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kanyi\Excel Data Analysis\Excel_Data_Analytics_Course-main\Excel_Data_Analytics_Course-main\Project_1-Dashboard\"/>
    </mc:Choice>
  </mc:AlternateContent>
  <xr:revisionPtr revIDLastSave="0" documentId="13_ncr:1_{94114CCC-19B7-40FD-9520-D29001A4B814}" xr6:coauthVersionLast="47" xr6:coauthVersionMax="47" xr10:uidLastSave="{00000000-0000-0000-0000-000000000000}"/>
  <bookViews>
    <workbookView minimized="1" xWindow="3000" yWindow="3000" windowWidth="7500" windowHeight="600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#N/A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150000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3"/>
                <c:pt idx="0">
                  <c:v>Contractor</c:v>
                </c:pt>
                <c:pt idx="1">
                  <c:v>Full-time</c:v>
                </c:pt>
                <c:pt idx="2">
                  <c:v>Part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00000</c:v>
                </c:pt>
                <c:pt idx="1">
                  <c:v>#N/A</c:v>
                </c:pt>
                <c:pt idx="2">
                  <c:v>15000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3"/>
                <c:pt idx="0">
                  <c:v>Contractor</c:v>
                </c:pt>
                <c:pt idx="1">
                  <c:v>Full-time</c:v>
                </c:pt>
                <c:pt idx="2">
                  <c:v>Part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1500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bty60u6rBLk+8uIoiRt7bWBR6snzlPFG6NgdzaTm6en/6rjbcSudbf9IH9jAOR0gQUjTXfqK
rPqqWKT+fdf96y5ZLYt3XZqo8l933d/vg6rK/vXXX+VdsEqX5VEa3hW61N+rozud/qW/fw/vVn/d
F8s2VP5fBGH2112wLKpV9/4//4bf5q/0qb5bVqFWV/Wq6K9XZZ1U5X/p29v17k7XqloP9+E3/f3+
UidLdf/+3UpVYdXf9tnq7/c7P/L+3V/jX/TLl75LQK6qvoexnBwRzAVlFkc/PuT9u0Qrf9ONxRGm
jBFCH3oR3n71+TKF4c+L80OY5f19sSrLd5t/f47bEf1nc1hq5+G5Hb2W8vL0x2P9tYvrf/49aoAH
HbU8gX6MynNdvyAfhEmYZaFalVsM/hx+zI8EsxgyLesBYMD3KfwEHzGCTVP8AvzLpPkN+k8Hj1Xw
tO8XPcxfXw8fw1WllukBdUABY0oFIz/n+FMdIPuIcNOENTCa/C+QZD/+jwNH2D+2j3H/eP76uDt9
VtQHnPqUHQkb7Ao1N7jTnalP6RFmHFOEzceV8WD0HizP8+Lsx347bgT9tnmMvPPl9ZG/XBX14aa7
YR7ZphCmsNlmvrMd4A2LHyHGbU5MLn58oP8p8s+Jsx/3h1Ej1B8ax5hfTl4f85PlsIyDslqq7cP/
ubFn9hFGmAjOAP/1x9oB3jSPLMtGNrU3euHbr36Y8S8TaT/6T8eOdPC0a6yJk6+vr4nzVRWsijXr
OaDxWdMexk1K8K4O+JFJTIERwT99wdO5/0Jh9ithZ/BICzt9YzWcvwH6s1D3GqhPuNxOyj9fDwY6
wmCILPqwGn78vbMiMGZHCME6EWS0Fl4kzX4tPBk60sGTnrEGFu7rL4QbXVfBu3++F+HdIZVA7CNQ
AiXI2qX+BNyAbWFGxMj+v1SO/fDvjh5pYLdzrISv/7y+EuRS+cnyflUGh1sHhB7ZFqNI8O1K2FkF
Aq35J7FsYT8sFHv71Q9+4WUi7dfG07EjXTztGmtCvoXl0IbV8OAYtnj8uUliQI7ARVOItx4cwC4p
hUgA1GSyLTNae/Cn7uHmZTLt18XO4JEydvrG2nDeQFQ2h5zBuxP4awvIn+uCkHXsi21ibpIPEH49
jcvAOUBkDO6Bj5zDoyzvbv65/m/y7NfDaPhIE6PesS7mJ69vo6ahOmySyKTAliBFYfINNf3FUwiC
BOabSG2cq3iBPPs18ThwpIPH9jH608Xro/9PXVbFMjkoUQJfbBEbMZsCYdrDkyCWZmCyLEofYjpY
KU/N0otE2q+CJ0NHSnjSM1bDPx9eXw1A5g6pAjBGlBOOTHMTNe8aI0scUZPCEhGbFWLuauBZafaj
vxk2Qn7TOkZ98QaSRLfBMjys7YEMKabYRhYle6c+wkcI23Qdy+1C/hJR9qP+c+QI+J8dY+xv34AL
vq1VeND4DFJwNoO8KGC/43nFEawBTC2xiZHRiAW9QJDfAL99gjHu2/ZfYH8DU35aLNXdajv3/pz2
AAU1CbORILupCWBD3KYWg2j4cSE8NfLPy7Ef9O24Eebb5jHkU2BUsMM02mf5peH/6lbMoiyWq+Rw
kFN0ZGPCIMoCNrn+QIT1hGmCd7U5bNNs83IIlsNT5J8XZz/y23Ej5LfNY+QXbyALdLmMw8MmRQl4
TkDcYvZmG2DXsZo2qIZTasNOwI/PiNq8RKD96P8cOcL/Z8dYA5dvgNzPa+Uvi347Aw9gb6wjbGOL
2/bGsOyaHdgBBtaDBH20O9uvfsg+vECe/fg/DhzB/9g+Rn/+BljlP4W/XvlquQXhz/E31hthkFMQ
Nt5Yn10FGCb0m0D/+XYnbGR+XiTTfh08GTrSwpOesR7WMfVre4B/inSlDsnvGTqyTAHJf3MTYe0q
gbEjyFOvyf+G9Pyig2fl+Z0GNgN/wX/T/gv6Z28A/XWIe1D0rSNuW8hCbBf2dYoHILeB3++1/j9i
0P8uyG9g3z7BGPZt+y+w374+7HKV+GF9wMoHjo7WM5qb+00/zHkTg92xt8RnNOlfIM9+9B8HjtB/
bB+jLydvAH1dgsV5B/uQ7+arYlj5ujmoHwATQxGHQiwIuX58dkkohiUiTAx1WqPtGPm/lus3SvnN
7xnr6Dc/9ovK/nl9lc3qQ9cJMdDMow/YZaoYFAgZUgyuem8S7jlh9mvlYdRIBw+NY8Rnb4Af3dT3
h6yYAPvPbQYfxHciMggamMDgsGFT7OGz5WMPpPRZMfaDvRk2QnvTOob75g3sgTnD6i747/7vf1cO
ysTR2v4ghvfuf0Eybh2KIXNLRUfR2Avk2Y/848AR9o/tY/SdN1CZcrsM20POdgKW/UnaAZMRus9/
335wt+NG2G6bx9DefnoDlntVpEt1wCiXQ5pYYGFb2xTPiGiiIyi7gizzluuMoJ89L89+7B8HjsB/
bB+j774BqrOolskBsWf0CLZOOEfbisOR4ySwj7um91uaOcL+WWn2I78ZNsJ90zpGffEG6P1p3a3S
b7ou/K0z+/PkwtqeW6ZNmFgzF/jskkoTFgUUO0BV4kN4Nd65fZlI+/F/OnakhKddY02cvgEWc6mL
qvaXh8wwiyPQAhYW37U7hgW5HZtA/LUt/YH+p7nll4iyH/+fI0fo/+wYY3/5BlbBzar4dlBGAykE
iKqgjmRTdCt2nCxBR5xjoDxkk9gZGZ/nxdmP/nbcCPtt8xj565vX97k3iW4gvb/cTsADWB8b2CQG
+EelhZBTZpzYsGH+G9BfIMlvYH8cOQb+sWMM/c0bSOqfLqvmkMBzKGODQ0XMhrTyw2d30kOkCkqB
YHU025+XYz/s23Ej0LfNY8hPP77+bP8QF0s4y3XAyQ6TGuplISTdu49C8RGxoFAB8597jE8N/Qvk
2Y/948AR+I/tY/Q//PP66C+K1WHLRKCg34b5DBn8zT7hbona2s9agnEB/P/hM5r5LxBoP/yPA0fw
P7aP4V+8AYIvi+UQHpDeGBjipx8fNMKdQ+ngD8C3wEP/02n/vCT7Yd+OG6G+bR6DLt/AntWsWK0O
WShC14X7nJq2gGKzJ3kDODMKca61ztw/2H7g/E8hf16O/ZBvx40g3zaPIZ+9AciPl9khEzQUSnM4
w5xb+2vR6NrKmFCrz3cRf1aM/YBvho3w3rSO4T6+fH2r7izV8v6A/NEkRxxOB9km2ns43RCgDwTp
SDir+GDUR8bleXn2A78dN0J+2zyG3nkDDtVdqXRZxNt59+fcncPJdNgNh+Kbn9g+MTJr2/MjpBrt
Cb5Ajv2YPw4cgf7YPkbdfQO8/WzVhXf6cKDDSSBBKQdk9+4BgpuFFQEHUNZ/tt/6sOPxvCT7Yd+O
G6G+bR6Dfvb59a3MBxVWq/t3J3Dvxr0+5G44gM+oTSEh9ug3n8x4A6DniMOG+cYYranOU7/6crn2
q2I8fqSScfdYNTP5+qq5AZ0sM10cMKzCUHdv8vU9ARut7OZvMIIiZXAAglojp/siWfZr4snQkRKe
9Izxv5m9Pv5ny2TZH7YGHDwsnJSG0yWbD8RNTxbF+oQuVO38OBz0oJ/dNfESgfbr4OfIkQp+dow1
cPbl9TVwk0FWYYvBn3thKEv7cRZxW5U2yt8bsLPCGdSlbbdrxwn8Z8XZD/5m2Aj5TesY9skbyF1O
/D6rDgc7McHNEqjC30atu7Meyg/gwC6klLc7ViNP8Kw0+1HfDBuhvmn9BfU3YG42LummWlaHvBSJ
rkuOKbfA2e4YG0OIH2d9GEabyHa0WfJiefbjPxo+0sOod6yPD29gFcg6gdrwQyaSGQH7vw7BxK7b
hQOJzF5fisRGPPQlIuxH/+fIEfA/O8aYyzewBm5+3MpwApzngIEvJBqAiRLYItlfhkOsI+CpUDHL
RrmdF0qzXwM7g0dK2Okb6+Hk+vUdr1NouNTugDpgUOsEB54Z+02yB66K4RYneJzseYEg++F/HDiC
/rF9DPv8DcB+rot22R/O83JxJDBkkh+rQXY9L+SZLQoJzzUPehp7PS/Gfsy340aQb5vHiJ9fvP5E
v2lX96sDUkxA3FyfKiR8k9QEaJ8yfCjBJBBg2dbG54IjeIr88+LsR347boT8tnmM/M0b2DVx4GrE
A0a2BmwJWiZMdotsj3TuIG9YEPvidSafjpzss4Lsh3wzbIT4pnUMuPMGThteaygCPLBNF5AshkuN
NnMdCOSTuU7gxAOkEgh5DLd25/oL5NmP/OPAEfaP7WP0r9+AobkNVu/kMljC5bdbGP48oAWILThI
BQmF3WJXw7Lhqi+0PgCxoTwjbv9CafbjvzN4pIOdvrEe5Btg9TdF+O50qeIDchs4SwJ5A8h2buv+
6M46sMHLwvl+oJgjw/MiUfar4MnQkQKe9IzhP30DOX5HJzo9bEkaVF3C7okpdlE3LHIkkA0nneH0
/4/PCP2XSLIf/J8jR9j/7BhD77wBC/T/rc/r083RfVcP1O8AfuD/3cu9RldnPLmH/PGidndZLSc/
bnh/ce+PhQ+Xzo+Gbrj6XoU96HJx//d7vL4G9fHe+PWv2OH42xspRgNWy7L6+z2FQNiGWyIFg0oU
wTCDiK1d/ehhR2QdWsCNeiak84B0vX+noLQ6gEFQFgSnjAj4ewJ0C0om3r8r15mUv9//ONsFJhBK
5eCEFxRM248X6sNt872v1SNMm/+/U3V6qUNVlfAk643R7OHn1k9mra9zFXBycv2rQBS44gP675bX
sFO1/vH/w4K0DC2rKhzddVHkDjwZPhdeWlzZHRk+e7r26JR6TbnqLZp9VMTok6nfkta6soKgyB2q
TRxM+jjtqDukZjjNA6OMHdNL+TmuROiiWKS3TRSiTPolH7JJl0TqI4qLmdWavnKrhnLb5cxDiWxo
VZKJp41cT1PDzk3JrL5u3YrqDp36EW0H189rFrldHBp4Gtp2csKwLheJFZGzQRW1mvMURYbbsjQK
nMbrc29SGDpfsZKWleRpl6mTijEjkCkpmJgZVaWJm+OU6RtCPeIvWh1kyaQvRXWG6sDTC68UCs8x
qepiSmld9Y4finqQvsJ25VTKMnxp+sjwpI5NXM+poet40dWRbbtpG+XfOrNOOhl2igeS6wR3Tubb
CrkNT8zj2GyqcCH6Ms6dkCEPSTtbuyMvtet0glMeU0mzpLnKi9wLHL8L21lkJrp3B+WJ2unqugyd
KEIJk6hV+Cz3SvWxzJSVzrJe9F+RUlbrlLSrnSYc0CCJnfJTWnWtmgrUUn3m0XoZBVbVzpEXBZ7s
Ul7Y0oANgMA1o1BkTomUiJyooHEkW4sm4VWlSHIvDGu4TmkyRDLMIm/u+znhMqKhfapxlkQTprXX
OHVXZVrS3rNPmqJSpqxSn0Qy80JRuHkQlYM0QrMnUmvu1bKLm3RwSQvzziFWAc+FUdH38PXwqDJT
tTacoQjFatC2zpy+8MngpJGv75tGc3tS9bHxFSrA8shNLN3PLFh0kUwsOz5LBW0Chyps3IkqKItJ
UNaomAuRMjYrB25/zhqWHbdREzUy6FufysiKlLqs/Sw6LyPUwsysw8pzqBGpXCIPG9/7nunTuupw
P2N50HcytpWXzVhRRRWVYZlTJqNaB8iWncLVnTJDLz0ziWhPQlb5fiqVV/Tqc4zy2nbthubecS7i
oZQmVwLNssHyzJmK27pzIzPwY0nwkNVO6g/dccNDFF1HtNN1JEWvDFg5VdAf10glwZwQbfWl9DOm
ojk2Yho5RWv7HSwgS3An4qG4TnOq0nmrSD9opx5Ipk5pbPvlfYmG0AU7zOdhTtSSt7n2XVT1NnHN
LMeDE0c4v9UwE85V2IWnObxWI5CB1RazuM7EdMgpcUQj0gcy9fD6ij1WC7auRzaLwCXhUEu8vtWP
IDayWakWFBsN7RwtynLStUEoS9EPElYg3qHMm+96sJh3OuuL0A82byF5/O9/zravNvlxrdPP9vV7
TH7+7yJbqZsKihirs2U2/sm1U3v80Z+XP61dyePdUCPX9PBGlN/4rf/a+TKnBldS/jendrPnOuW1
x/gxbOPa1jEpJCMtqEDD6MGBPbg2DAl6OAQLR0oIZGhAfRu/ZsA9gZhYBN4Hw9cHCuHaqEfHZsDN
XlCYKWBjC62vs1v7w+3T7+gJvPieOQKF4xAvPJkmUIoCN2Osy9/gXkI4xgU3ZY9cW1jCNf4NITI0
cUpcH7W55CQprQzcSlV/IR0ze9kYqrROA4oGsL8076xAej4vs3OKB5Odmmmdp26RFZ124FUwvRE5
NAmGc8ai2r5qcyp8IflQ+d51zFjRnCowxPmEokwUc3CI0SzmzPePSZvhKpFY1YFwQ5O1zY05IOKl
sleKlo5lkKF2/Srvy2UCrr8lMkmJj2238wz/StXl0LlcFL35FZVxlQlHwFP7szjqbM7lkHt9d0EF
7cDQDop5zaQt0rj60FqZaTk5HIHrnM7uh+Qi1WkCC1TldnSDiMHjaxIOWfqtNErrivvKRFe8hsMT
x6bOy84Fw2Ipl+AubaZpk+V6njRFY9/WvaV56YaNrWNXNK1KvqV+lUXzyhbtwFxSeTpdRGbYiLNG
VwVxaTNYVn9GYcZEg1ulFlz4ILtkaP1zbIPlCx14PN1/4ZUwhuO2y6tsRe1A5ImsGg11HUmg49wV
QwqGSLIBCy+TvFclmcdBjuOrDAdR8TXgVlieh6ZhG5KaWWss0oxG9ncbLjep57jWA5CZ2MLalx2N
wePKsmmpQdwEiikT303MStHcCYouDDq3Mgc9zCMfVPK9Q4nJ3VAN2Jh6GmtQWw5+g3aywpnwL1QL
21am09PINOEBG8/oAmmDsCEAESZevf75IikvkrrR9LwRSgyfjVpUIXW6Lqw7b9EkJi6/sg6X3ueB
BF3+Ma9arS+tXE3aROSzoQxvKbxD4SRuafzRz+Jq4beilVVsfWa9md1jHXudYzTNZ2T7mev5DPwd
TNyrII61w8zOdwPdtoNMc98oZOr7HQDRdcklOFCLfqI+8+ovOYmT9oSTAigTomGL3DJERiTtOmPg
o6y6UbxzygS4XdJpFcmIRXoaNcNw5RlVNgWlGo00AtQhaRkcpjEVQSJLHoM4HQ5j3xFhZH7JPYqj
heBhIZSTijZE53EXF+iyNYTne45vm0bhIjMMzRi8WOXlkaR5yNWdybBXeRPexZycx5HQw0VCsph8
sjy7/hInPZnkzAhrR1d9SmdaJM0UFpf3BX6UzKKsppmsGMljJ/fhz5lIgsI8RjjUwkGoaKprIxti
E/xZFZAkkkjHsGarWDPjc9j0ZfOtT4Vo721WCnuBzNTgcyNL2vAs7zNNvhcIxXqKjTr0js02j6JJ
gPq6lkNH4U1YF0WZ6Wo+GGV6zSiLYqcCpoph1uUxdYa+jBxWlwWaoMZincOsJo2dujf0F6MJ8sCN
YppFMqjBapxnHiwXCBZCJgcBeMrWNuzOFXFszy01cGsKt/cZQMXS3HSEVWkx8W3NHSLqJHeK2ohO
4x5FWuK4jOmJN1TpMK+wZoH0Pa0CiYCtkglpdfq5Seu2lH0h4hODFs2l7lMjcWkUmbXkGUtKmVCu
PtckHVaeZuYJNsPBaeqwvdfEbia+bs3rNLA/Dx7vr70SyncWITw0lnHgGdOWlPEsjQ1z4qGhIU6X
g+kEQQxbDhbSCysP8WzQTTsJzRAkS42y/NKJzuQyTI3wzvda45NijX9Rwe90Y7MMJ0lP+2uu7GSW
IZPOcq/uT4G7prd+lLZXpYopOfas8ruJzKqQXqjYNDeG7Es2CP0hslq7d1CFyfeG4CSTBVy1Ko3e
tmQxhFY7Se0K3/p0GGzJVeN/RxW1PlsJMRMg5qxywr4zJ0WVRslxbRaW44U2/8jMthtmg4dzGaRJ
F0miSXxaNSnw7YZ4+UUAxHpitp4dT4D6eolUQN9XddF8qAqzCaTVNuozUyi/hcVPComZ4RWTNDXi
RW3b7N5OGnEelsx3ba58lwK3O0uK0vvaBsGATxNdtZOmTopG2qSNLqw8sq4A5m5hpiL+WmY1DiTW
dj1tbHgoqXzECtdXfhM6HQJSp3KMs3lGzOJTC37ed7OOmPnMahi7TgwbCD62gs8KWc2Z39jGDGgy
uzWBb38pUFtPoXTanLadFV5njJaTPOnQvLGM494GKhfQ7BbFXX7eMtF6F31pxPMi6rFDs7RtnLbg
/Ullgp2lWTUPSUVaYOFFPq97hY5pi/iHAoffWJ6pY9z5p3EgOJZJy6uPOMsYzHrEzixWX8S9ndxm
wzC4PW4Kpy6GwO20riBI8k4hJjQdXlfFVZ3U+kQMaxZAM5J+Cb3SOoag3bhuyz52K6X1BfLiwCWx
4X8RYVPM8tRqJjnixvdkIKhzRB7VicwMza46pPN4kfW6kz2cTzSdsmv8qYGi8DQZ6u9+GF0IK1yo
PPe+eJhcWm1c3rA8NyZRWLBPuREqh4bZuZVUZwXO60UUZKEhDZ2i7x6ETbIoghNWlMjBOQs+GgYi
svJLt1MpWwi/AaZQlhBcGEimqAHDAldmayfvChJIMbTebSc0n4LTu4dYOGwcE+InmaX1TMSRPskg
YlSqiHK3KROeLTJSxInMM9RIiIkuVMm6E+A39hwMqjhNh8iYpanPPwIDMsyvuS4a/74zeywkSlR+
HSeIBjJL8sEVoaGU9CKv+pQkCnluYYYid7mty9RtDK/OMtfyC1FJmwNRm6c+EJJrPKDW+pII3HwL
7NTM3LIP+nkY1cptKxO5Roa/Z34d9lOwcukqBnd/btfmp0Qb0Ze0CMA+63xwQgulTu2Vfn5Csyac
e5XAboPCIZYdD8DA1BGRykL5WdIZscPNMJtaoqpk13fxaZr19mdYGkY/iQzKZxpSBBDJBok/1UAz
P3ZJExqLJFub7Rr7lunUOKyrqQUh7V0XGHUqRRPq6oIxL5/5RZbf8U6RiQ6L3hlwm3xlukn5tDCI
mEalVU6inmUTL8suSBTZ/gTCdM9hAcRmRp70vSwwS0+9KgQh/KhydDuccq/N/WmaKXXae7yTQvVq
pkkD0bMJG61TA7fNxIsNg0igykkuWQlWVJqt3067gdSTsqHtKfXswsnCLmOy8OP2XkSxulFxqL7Y
MY8/90bDPndeUF13gmssfWvIpw3q7U92UVbzponVtKv1/ZBaaJ5HReL6EbLPMqzSM2225dSyh+Q+
bQmd1TFD8yBuTZmLugDzSNOLokGBy82odku/DK+blimnDCAL5LVp+oFweziGezbwp8DKPiQhZJOG
3EYzHQ3NivA8c7rEWmmYArNGJKUDSTFDZoHlyyZuroEclOBCQ5Y6eQ5xsVnm9iVRXrCIBss/K4QF
E9XufPCwyDuLdbkKEx4ZDsx6Abkrll8XoEJ6XJZm6pZ1nX5iNDVcrVAya3QSfGuBOs4DiJwDWRIc
fyi5SmasTNW5bmv2tdUquS2jlHUSQo8ukUZnWLOqy4CPWqoPLlhb1DLBUaylZ1U8dlQVcyeGaE0B
Geua1uER+a5CXi+SAViFLDtkTVoLclxOHFrYlzyuwOXHbVJPSNaaiywegCqoQgFTMAhbFDQtoolK
bVzK3C8849i2hyhzvM6uZ2XlkQ+QUIsFzMiscrXt15Am8gj7bJCCf+dmn3wjed2ehaICejiw4mtP
FIGUYOlpp4iQGcmqVNkS6rbSY6zKUJqDV3dOPzA08amXublR5M1VmkBe0W3NwQciV14mpGXnTdoV
MwyJxEmapNU1ZHb4eYUwzO1S9Vz6cLhdSeaFraxJnQ8yqVV4bJIBFTJBBcxEWljKcrsqquOzPCK1
U2dp6eCutWKnMBpD2kEac5eRJHE9KxhOGYc3Up5pmNuJq3pSwCP18F4UiXIKoR/M2PZc1FZ82w0t
2CqjD7zspOORNQ9ym17nBurnuY5ZdNwUoeW5FWflhzaDTIZsow47fcl67tQWDogsgxh3n+qyPyuI
0p6EJE0SALNGwbwPFJ0AceGXkAkzZrnPzDtOWkRlEuv60gbju2B9HJ126eB/s8rULhc+8ok1ibUu
Ji3jfSDj3gRLFYeaOKGIuljqKCmGE655mEtahs1UWHX8xYhsoH6JWdz6XQlLUQNbhFQOR9+ZXaUT
0/OihQGm7ZNf8/BbE+Fwoquo+QwvhVUXNROpxGaRS0LNFJxQFRgX9VD7FzbYdeZ4RItPQtA1b217
5PQQEFwYuvLcILL4JOKBtoEyUHQe0tg6F5q1SwxEctLnJrtrtA61oyKOPJlEXnGRILNZFF7OTm1m
qltlC/XFsn0g0RmrUi27rMqus0ygaa6S5KRHFfpqxn45UZFnLlBVGJkEp+Pds6zKXZx67Y1Ni/YK
DQmLJdwZ0FduR7gPa5OHk7pCbKaHGjxVkIsPcaMhBWA07ZxVVv2JxXYxhRmRfeWoRoueefFdr6zo
NIfk9HFV6naWGT2TLVL8ODftoXc5Yp8CjL1FUTX9Te8Z0cqsosTpBa1Pcg3TsUaVd8d9s5QVL4Nz
M+3iawyGETxOWLdSQIh0FRCRwCTryqUWmbgKPeRNSSfKiYntBeT569PETP1jJXiMpQ0QOEol+Y3N
Uu9rVeXpGckKiLLbOjwN0hA8uBHE/TmHmWwQPk885YERCWnUOWHK6VfueemJaZTZaUR9PMmpvikH
oCuyw1hPBY1Ccwo2vLdlHvXhrE288Bj7deLgOuQFcNki+ciGsqWOP4BntlSiXSuFQBBseIqvhE/K
Tyq3StMxdd8Cda/9mDnY8wcY0ZriyvdNnYGHhWSopCqAiBpSJkCn4cXAsrOROa+ALylZQepQuFbR
Ncu80Oxz3ZXthwwPKXdYxzmZ+Dm2P2I1sAamVCcWVc0zcdIPeRh9GzSUIs2jHNh9K9KYLhiL826K
ILorZ0CS75OysVwPle1loxhvZZPb35EdNV/KMEHlSTfYdXShMYckkg0UH8kq6RNp9d63KjeN/hZS
s74TdSRUMs5b/5NRqAw2AGzzErId3iwPO9NwWuIjvqA8jy0HFX4/b7uCQ24/5aHhpHASKHWJ35sT
O+oLdWxwppVsc9GeqlqhaDJA2i2eFQOlU+GVthvqnN/D9kQ+82IdtZOINOANRZW2Tmt5hhsbCVqZ
Qw+ZD43IpBMW9JS4ieMpBKZDOylSYO+LzGwbWBY26U8hm1Nl0vDz9FaDy0wcxRvYAunhLdCyQVn+
oStYaEtVKUh1CV9LKw3Tu7rC/LgMmkrWlnkTenXjFnVr3KEyDSDipRD/D7S7CaKQnQI1he2kLLWc
LiXo3IjC6Aong5rBpgCVdqGss9pg3Y1VqfgcnhRCMCONv5hg7ks38/vCKco0hbWMaXze20YwSQvY
egLfGvnStoU/GXjfn+VVri0Jr+5BnqOjMJxyXUTXpoZtlrBUiZgEPWzSORBsJZemEcal03maozNs
eZAOjHHaUyAEHbWO6yEY0HWRiAaSbXnVJyeQ4vBtNw5JEDlhV/NaAokw6P9Qd2XLkeNI8oeGawAJ
guQreOWtTN3SC01SlXgf4A1+/XpWz0xLKrU0PU+7ZmVldSYSQCAQ4e4RuGqbro6PWtQMyNhgWVOZ
Cj1PGP/JymWonoe4zMwgN1vZF15vt00qWi6X+jYFH2avhjxPskHYUT5H97052C2BFfJIC/VyTAbH
a5Cxx2GRWbl57JCGs3VkZXnvZuOEFKZ3JifaJvqoFt8mKUZNetPamXNjv05ZnzmPs91FZiFID+fk
153B290YldYROQPLbnJn4r1gKku7NavtzA6SoY7sfYSMNjqZkRHVQYF8YVovExxlsPQ5Rk3j0vxR
IUuW3mJnmagpbmeRgnbIRpeCfeSzaDIWO54y9Yj6kWXh70EMEuOUlFlTrDI6aoOPsfuAW4tD/XgY
+y2bkj4NphJXzaWcrHEJ0lwvo5DgNJn7sbP7ZdvmuWIrM4+MZAVkqLS2Rc3oEBrzAhhSLMNCo0vN
NjF4pxEN/AsmGoeAB9W4jp2u7I9K60slDDtPVJhBdq4FeUJAmYCs1LRjljZOGS6IYQzBVafXK4fN
PNoVZK4QKCOBIjccHDDcbpUNBkKujE0iR32HdnSWGeMu/QJ09h+dpWxJZisSaulYK+LcitdRolvM
zZ2xuTCVtJQbKZ5rYsmZfTvZpuUEZkXmHdCs7LEm9tiJlKrR6xC0B9rMmacVhXXpDLXlZg1ODALA
BEisZV1G9axEbMypm9Zj5w66foiz7gTC6BZY5QSEM24ugSSnYu5swyuGcxiomtAqBqv16bJ0qyGO
qEdqu78s0rIKYGf39sImj5qx7iYkHlf2YrQPldkPa8DB/LbsusF1kC3PgmkZ0BAgK0HBGHXnvvoh
o/lmtsveH1v7HkbYCTsrcDr6PhIjz4HeO2PtIxADU5xUjpAk17ESeuYmcK9uUiR37YIgZMwaS2RS
69yp19qgZ0vpyyROwmTutJU1tsiJGaKyqndEnk9hh2ZAfm/L0m3MBRMviRLU6Qcf4Dg9mp2M3JHl
bPHKOU4QPbfKWZvdKGOR6iQHxAKGVjHm+HZF06fOSOzAxJp5ed5R5bhWMhpkv7RLtkoKa6uNXbzK
jLr0QUKrQOrFZWebTykvrEqUcPun2I5oOJI4X/OJdetENfp1n/PmVdk8OXRI1loB51gci8XGfSZN
+LSmHvZ0GOQDI7R3SacXa8T+BCQrhnuc0JN3lZiV4ZU4Z9s4lfOrXTm1qMwOh52n+RhGDeXPSTbu
xmUubouxj+/GRuMeshDrxYgy65mUKQBMrO691SEWGbskvVIqTgWd6XigtFB+C67IBXpW+aUxAnga
R8e1tbgNYCUsIE1yx2tHZWFPJYFjk1PmKt2JL7WBN6uOpz9ZXvF1KtWFAXhR5KN1Q6uk8WiuwX3L
lAAWHUfhzNErG6dsTZPSfgbnm7klUHKplz9UY3CAzazxlsW8G7iRCYpqNS+ZEMVrvYy2o9U2R6uc
nxDqa25VjABAcBhFbebxMbWV7XEKcNazrOGEuOy5xEEGV+3gRpqzYwEeRyBwmQK6JNX9Uudt5ReM
9n6TNvIq79OpEmk2F5dLrU50WCIkcwPxF21q1uUQax4rqlnUEaGeKlLqVkZ+lSWlJiLptK0XaRMN
8fZy8zTm5HLpjUvVqxuV5yteUdAefX2vWW29zUq+SimJVzKHXWXG9FDRedmng9pE87j43GCRYEnD
wohW/Xac23pfVva8oSbAnwnx7lrqGvKhBoeRpiYNnaWKD+nUB7G06U/p9AjxLFs/A8J2K7jkw9oy
2pe0BY8lAXltLGlJ157rVV2AMNF7pwgIiGJwAU44gl3z4pHO3sjjydU7fg+/Oj4MzbRhxRit07wd
XWPI+OgPklmgCbJu1Tv1RhW65plJUwBrLI0KkCw1J7fXR+MCavCceYnRmyUyK1ZtkNFViUdxXqaw
iHi6NaKIHwwOs22WdF45RgmZxFjcNSTDPdtG9IYUtATpp0oPPFO1sZISkUvZmkKa1U0b8/u4hWXm
aT97hVHBpVv0rtQX5mKzzplcNsPFFgrYWNrZqY/M9o4W9KXmifTykiN1Y7wMER+UPjqkmztWDdoP
J5o1QfU6dZvJqt0lqW+aHFs6D+C9XApUT8ii0zd8zGxgLzK+W/IC8eA8dEFqGaD08gzqkISXDyOI
RCha1IzVLW23ycC6IaHMzJPRdVPYp1q7CCNuZkgiVPwDCSriD72gUFXAQcIZNrBjuPbNBCRYRHa1
G/JI3tK2oa4VA8bOohmH0pbVyqJpHAvD0mafxCaHux/CMW1TpMt9zzwwhWryqyndDSUfNoAKL+Y+
gSClKrqTyjJziz2sfrIliwA8VEhcSJrcMGg4dlNW5NdJjQBELCZyA1evppczUvyq9Yiw626ob3RF
Um9AfgUsBRSSVxbJ5C4E+htXUW1i+7aBxa4tZj7OAJTXmtPUzNWmAqqOfp7JfnRqGXDwh15J5+dE
15zFG7Q2yvxonFLDG3INoiS9YrwOJ0s3NnPW9ncQwDTbWvHOTe2kOYHgrtxcSy0E7ADXXJJOjjCS
VHsCpIGQWstDJEB0rxt9cbNEmQqMpYK5yvSHrczYA0x1opVz6rXchiOKZu6yJV+8TC6xh9cdAGjn
zBEsS/pRtFNeISKRukca+yXNek2UoCUiv0u5jBE7tXkjJCsyw9WbphetigEMczNxTZBpPmMp5sZo
7Y3gYIELsS4Y0wFg0WyMoq85B9vcNlOgFh0uKCv0MWiUUkFCCrKqmD2D6dCqV6LSFBA8Udu0o9oF
XDUPlcK9jNhV83jFkw2gCc2TzWie3ogMPqHt30s7TLQysJhjoGAeTc0hljs/rfZWjibLeNKMSnGR
6+MKCVuQq4GC5FWW+HogCA3eiANstBBBDRXeT6UEz80z3Trr4t7o3qLJnHIrKiGHMSomN1Cu6fNW
mQsl3tcDoT7o7UCYBopYLMpMgxLTQsuYDwPZasqaskp9A4yq5dej1WcCNEv0MNYIJT0Hiwopmekk
1zTm5vhHUedfamXoexUE+hwyCIkctO3QLfP8SMt5Id5MdJK2g8jLSf200lghIiCzTJgpxAsssYwq
sDXLae6hochGyN0KeiRLA+CBSTOCKi7Xkl3sNMTZ037oTPfX2vxTwvnP7f5GXXNdI0ssPwpm3upl
/kMBTvizPjd76T5+1P9B7Q01oQL9a0Hp/unlqX77Ou8vEer5//whvKHUQN0xqgDxMDnk8DCqf2lK
z3+D58Cg5oSKBsJOA//nn9obSG9Q2YMW3g7BM6noefxGUwpVDoFKFa8WolnCWbXzt5Q37y1OwygW
Q8fe80scby0tzme7kY4ct6AB/cg55LVxMxv7KU57MR0jEwxydDeMwbTtq13uGA9v1ugT13F+0fLN
Sftz3A8+gySs6/WuHrejCpZhU9ArqPQOVXxDE3uFgMS9MPEkbVQ0Ho+511nzyqo3GvEHdin7VYF/
QArb5ctPgnB5KCrfUY1b84sJdO/EwKE7dWjnD/CjeRVvB7YINT9//d3xWu1ffPnzpN4cT8sZRigX
k3Gbp+uZ/MzM5yJ9pIbPVOFm1YM5B7J5qeirNR/GFwoOAdfAdCSZQgx8cNRxclrXKg7aQ/qM35Wq
EpCrLPqO6rt9r21keWXlyNpxt5QBrrgxElPsVl3sz5v6Ub7mTHkZONd1vepW1b567BKRCUTqngza
UK0gsPBAq/mDP3uLpwlzh7xdxH7sA1hyNTfzcr+60MSzJUrRgUISyS7b6crtmV9HdxCAuZYe6MW1
Ph3mBNDaOqIPvDkUxU01b0riW8ZNDsh+IpC33DkzIq8O6EZVCGUi5XS78YI0gR0Ho4FoefPYcVFv
zplgetEkQl5qhmt1K8i4+ho/ArMjQRQdeuV4+YwkUUjjlKsLWXh15Fp8VbTXGBBsQd9SjwJsbKIg
azdM7qbywPpbWW1ytTLMFdhtnqwoW83jUQ4XdryhMiTj2hh/AJ/0dGC046qsA0g8cnVWIV0mUyQg
ka1zUa4I85tnsH03nRFCX5Use3NfmAETJfMLEEaX3eQCFoMWunH7W43teYf7WXmsvXDaAD/opkZY
K1MhZynSh4lzAZp7fGIv5AUQQp+5FZJFbs+iyxBYcg+fBoOhlzNy6qgXjXT5Sx1d2M8sKR6qsMPC
dgiR5tV0ld7Peh9Ih95Bfy1IfOiiUHXXXSnB7QCXnKQXQaSTY9s1pBMerbdlHrkqfeJgB2O3DQvT
wzol/mx5GtS+HCGilxQrw9pWlWfcLvjJ8fUsKAHnrFN1O6hUAIfjfNM7tx1kOIEejH63NvxiU9w4
K31jBsAxAuI7Ho9cwO35c5X+8bjpX1+E75Xuf7oHuMS3J2yG+C+BJm3YalfFEcLaDV0lF8bB3Bub
6jAfqk21p8fyD93oX4/2/tr/c7QP2tRsbsGo5xgNcfWtPLTH+ap+TK7iEDTHoT2UD+qq8tu9faj/
yxHZB5mjrixI6BJ72NILsoHW6HZZyzC5yPd8Z1+Ym+JAdnyl39kH4/prpwUp5fmz/6we+Pcsz30W
3q7pWEwDcn5z2BoXUro9thf21Ql6B9XJBiqSTXE91yIZRXmrNnQtV9xfgnyFI7Bpg2GDPwtaz1h3
m2rnvBjBuGuP/UUTpNvqmKauWQRFt0qiPfCZmUIaDihYxIhGBJsCPXdjoPi5q1VuSkBvuVYPWZ2f
6B6U63Uh9L3TiOGZVu50SpHE6cIZhFTeAP26T30OJZE7End3qIOT1YVzHgxqbfaued/s9DAmOHOQ
4pxI6xIZNH2IxId2m/gAtXbU7YBHWeDfpFCvqvI0TPs2V/jNXLrLICCi4q+8dhNIk8LyRPYkhyxI
2E/yUh6c7XUXGqVIKmFSVweAvO9XXS3GQgz3LbJQAI0ignxbpCAHMeQaA1ws0GUJx0f6Z3uNGaL2
QaMugyspPKtHShbYeijLzSB/AlcTdfPq3OfdS9E89MatXr3GZN1aKztbzS/6ftpqD7kGqhiZh5eF
Jd808Wogov1JnrM9lFivnSlY4bUv8fPyMFnAejwkruXzfCSn21TCaW3n/HEc3BiaWMPV+Aq/gLal
jURUrAg//6LpfRhE92pB6/aSHpSfrgBS3Bry5LDzPWKg6k44q26rtsh2pjt+SS7JqVgn18b94Oci
DRIcyWJfrwa3xSHqvR/IDz0e5F584Ryx+nSCewyc3o2lO8JWdK+B701FvwZMGeQhakD2rb8I5i6B
fpqUmFzbN4T080MtXeI2uzGYA+eCvCbHbexlonVTDxslJgyfuda6uJe+czHcchDxQLe8zBDMn/a4
9NaWHwVIgDeYYrN2RILUG8bv4eYGP3inLughfoSGrQdhhbRd3XY4B/E1IHmYZi0I1KHVM/npbOVl
89A+wAgkfuQ+y8DYeG23sh2X+TBPE7SLMF0IyqC48dObAuSbFtjj2q7C/tpsYzdBYqZEfWOepWge
PoBXLnJseknUlV0Exokc7QlX6aVpB8YlWWun9ik7mCd5T0/qwt4hcwxK39hBJ+nmrvJ6gfIfcc3d
eFVfavdWYO7Oi6m5iRttHvu1g3+dBdKtvCpIgnxvuY14oC4Phmse9CGKgFYyeJjdl9m3A7XLf2QA
Sh76p/RYHKKr4R4aqxlTQqnMMd8AOz1/Gio7NssGd5aXuNAVsqfcAILhZZULNEWHwHTy6TPwtsoj
fo5qIL4dnVw0ivm4+IlEKo3wAqj7Jexuxh2c+mCbIf1whBNUwbjFaWM/slbU98QRVrW1OaitGpxD
tbgNcM+gu2r2PPJGBchNlJ4W1jucxCUsd2Xin5GxfGf62iE+pdpt/WgF/W4EHo7Si9KbXifpNs5a
wfD1vTYCRg4g9kqNYHYC3QbZ5OaPzI9XbGMEGaIlvqZ39M5YMb9fM1PYYdGtaTAclvVwkAe+KW+1
7XKcTuMLamjmdtUlbis9nMhOiQSWLKHqFdlL1njlSecC0IwGADcJpe3FxRrQKCQi6QjGbWfn20GK
CUqZ+WQaq7bbLv0R8oWFQAl+JpWFVXj6cozUYVb+Es7Un+ZNc1dd5dt42++6fFM3tzp9aKxn6AG5
dmfdx0v+0BFrJXtoJEniklp017F6hSi4yvzspjgVc38N1uzZqmofNCcofZ2cPeW0yvbQOCJATcTM
bR8SpWIUUyGSH9r9eD0enbsRnJFbS/lY690OnAZvdE8DlYPJYONzIX+WP+0H61I/kqO6KJdZDIj3
kM2+9E/xQ385nuJ7OR2LqQ+hDfD1Wbpz4yUUMaEOeFGuih5U8WNchGYFfSzCfIh/E7dOb1i7TvJ1
UYGjqkV7WWmx21/ZP/sfjEOWJVLIZ8bdcIA664FfIcgZ1D3T+NpCoUs362sKNEzBR8yWUE9pejGO
YTyuHX0F9Re7rH9kgJurFcQvzZV9S8bnvPuh6Fq7L2/7e3YisDhI8mQNSW2x4bbrPOuDZ1iixvrg
iNdgJBK3GW+XIYiqIG0ElVhDRJ9N5FnjvGsQCsc83jvdD8NxzdwD7N1AlAqhubFOblA15teSif6O
edbenLxFgXVzNThZ05VpyFH8Q4Mq2hr9UdKgMS4GLURm1G4RPXe54Du2yi/kVRRE0EHfAmcaWg+a
4XJwK+U2yoPgsG8Q6vlqAoHnzghEoUcbtyQPqhICFH8eb0C+LGHqkgfcbphatGOec4pe4h9JJ8wW
H9tUR1U+cBJDzxwUytXUemSBqRDjeogypzgkhsug4oGDMET5E7xu0oUmvVyck9lvrc6Fn8OeZq+j
EvlR3/UnyBD0ZpW0T4axLaJdyZ4dJqAx4ua6szfI7Wh7k7aV25S9cKYV6FHU55WNB7VDVHsm3RrZ
di6eUU8gONimAcBZBYIpvy2B/vL5Rxpd49q0EMD0gXahbuEbT1YvOpx6bWsMB3M45Cfmp5f5k3nR
3Bv1Y3E/NqK+S6/qC+MmWmJB+9usFPUa2sxL+niET/J7t7lJvVr6jUSmlRRuAkCuXlW53+B2il1e
CdV5zFnZE2R9hoiqCdrVuyGrtqhPEGQc3bMCxYW02M+PLbTYaqWe4/qkX5nQTo25iwIKMVXXw1WC
T4OW8o7uybU86rjMFnDwPrKOOXGRXM6n6cVQcBOo6xMy9cdivaQuVLIBDDJ/qX1zlw0uu7Ou7QAq
LVSShXXkRUgToDW66h/tSKQk0PTQabYWu24bVLqhvANKAH/w8m6VrUpPPrNSFDeoTbS3w1V1Kn5q
tTvvYeGxLWrEYYmon9NXyJseklyAS+U3yS6/iw7QO2gGpJkujVdOJpYf8s5BTBa7CkQRKk/0lbSg
Q3dROIIyT3BPl9hmm7ig8v+RAtnOakhlt2mUTVByK0EGY8Xt7KTdA5u9SWyIG0X+k2ceiispOWTd
XkMZQLRpkS513a2OOhxEOcGkjW4yVr4mPUKg8mk1cJoPVD4NReFPQ7kvmPKRTjv0fmpbf65ff4Xf
fws8+89K0w5PYBpe6/8HwNi5BvqvcbF3vUj+rLY+/6c/gLFzjwg8Ba4zSFxQHwi469/ImIauHXjG
COWCBvBY3f7VmOxf0Jj1P9Cl4aWpXwXa5FeD+n+VW5Nzwy3C0FMLL5fggQzr70BjZwTsz3QJ/ZHB
FhAUbxtA39Dg4ozbvU2bzBYCKYOaTegkIB1NYzKhBuBN8GZRPgHCUJz+ySi2ztEmG4om+wMOp6M+
clSO3iC+wE0REacEgQHJgTMSx42rFievib/JPj+dGaMWQbtVx0BbuPczW+pkWRTjTVgyHRR927Uu
yJXO+3pm9D1Kdl5AHWIAFIWYtgGOQP8A9XGnTlLbknW4oMhgw6g+P6QQvyKwqRFqm8l8iGeSbJaM
/ZhtsN0amdk3M6VnRO79Jp47/upo72ijHZJtfcATpnpxhgFCBJQLa+yooTCNCC2rB7eIRvPWTnv7
pCadXS40tdaZlNK3BjJDtgB5ltCkNX2zKL8vvW6CX9ANkNpnKz1TKm8QxNHRTA3y1iqc4rxda4XG
hOa0/R9Q/V8CGh+IGShtUM9pELyFd543/wjuaimpSDwhgEqbUeHCrYsNQYmdKMA3fjOh3+wXxxNM
BcVxBBrN7A+QKDN7naLePAlZWcltOffzXW/ogKbsuroh86z9oHE7Zn97gugYCZYGe0tRoUrPy/xm
GVFYxlFl6MShSpl1UbSZgRt9sB7TxSjWX5vxb2tp4dEGQPVYUmyd/XHHINAdJYUCIkyxnZsk7XO/
sFW27QtpfzOr34zj11CgCOC7UF17ftHq3awaJ2dQQEq0Oeiy6yRi2w7qgW/qsc9u692JwCDYKzxT
yeFw0H32/SAZqqkmI2uaMI0cYAH9nK/0fh4vytZp98WAArSv1+83A4EKU4cPwJOZKLs0+QcvkMLF
O1zNMqztCWlNultY1oHaHf1y1s7FE434esBPVtEBNYmGUGiteK54fj/BKNWnpeI2vJvNY9DqWeRV
RvJPNuwvj9jnozjo5c4Z6B39wzJaQ6WX3LCakFa6IyDg6nyohMu/bxFo94EGSw4DFfTrjbO3FmGl
PZqKFKwJJ7ST8FU2Pc8UIfTXC/bLrj6YBO5TjIPHA7lF7A9bFPVyhKgD9wH+fnEnOlUuehaAsV7o
bUkVoMkoy1dSXxJXLwZ0DdGr2K8nwr2vv8hna2qB5sU8oVWHm3y/c3o1FlAUYuempkMXi8IxgqUy
o28Mkn5yoqHehGmATsbV8HG6qYSGt6OYrhM5jWf3UEdlCfLQcrpS5XidSKg4UyhXDVKHEF+tobV6
nGMkxXFrFm5NI004EEn9F3OHM8P6U9TBkw/2xMw4j0yKOEAZw7UW6VrAUJr6Xwxigz7H5YC3HxDV
vF9gw4Q0gbQYBHqEKtS0sXLB7cff2NNn64ugAnJ+XHP6L/r0rdF2nQ3pspybMGorAg1sk17n8Gqb
ubOy1der9h64h0/B2bC5TnQ0F9bRpODD7aOwGePQDg3qdnpET5VdQihrVl6joxhmmKG9NEsJoRsB
Sfj1yL8fGjQ2g9aYgz0Fa4/n8N6vZcTjKGNN3YQQ0o8P2WCCm+hiLWyGrkENZ2puB2uqf3aw4P1U
5iBPmBGh1Y6ZfrOp5017d3rRk8iAxhb+gSPe0j98EY1wo+5r0J56LF8J6r79Ro2Fj3prQ+TDmH9z
SH/z51hly6Qc04dfQvz+ft5dhGYjZaFVYYamPajIqWSsixHme0A9ILLzso4U0lembr5e8N+cA8ZF
ozlcWzY7H90PXE1/Vh5l04DICd9pzy2c2sKJzW9ux09GMQje1aYWDJ8ZvzowvQksNKcrJt1CvV2i
wGmWBAGgRMXA11P5dc4+bBlGsUDv819Zzoc1nKBELlQ+VyGqhV/iJr2YOfDgNEXJAMojAW+P1TEx
tKuKLH5GObButJRJQB/oBlB4WjW7em5bMTcgT77+ar+dXaQ8kB0QvP2FVq2G/SEEMaWT2QPKX8Jy
QmHBMKJsosqV5UFMWvtfD/Xb2f0w1IdFGFCxWtsSZQKZPg/rhUJOuTSGI3Q9o+5IY9iSjvPEUvQj
+HrkTzfZPqeJJqc6Gmm9N+F4XPSJDFMV2u1s+hWXiSt5Yn6zlJ+OguePkAKBi7PR++tdNIeaf+hw
tbPBdgMFlYR9NZbo9u9PRbdwmzHoSyj6vb4fhGhnme2slWFLbej1Bx1w5ISKnK9H+WyrkJzq8LRI
LX5zMdxoYytqMlgF7s4gsll+n0CU5aluqvdZNvHNFEMRl7caq/6LVeQIBxic/TnO+mCQY56mUHnM
ZZhULL1lBQHN1k7m6usJst9yVRgjGtBgm3DowZ1+uBnrrpNJXSxlyDNtuZG2rdDkqxhWUVtqW9XI
0bV7Na2TMknCXoOGw4LMHjX8yAH4UC4P8JdqzezSbNzCnFDcnNmL7SUVd26g7LsvWaFOuYboF8n9
GHK9g2/OpVw72YQ6nRYKT0MbQJ2QefA0zRxOhsVGP49bYGnFSLYVala2EWl7z0afDN/ojcRN7CoN
+x6hSI4CzxC9CUCZKdQofb02n9wv8IO4ZACFQJL2i1Z+4xKXLlLEtNMy1NGSYlsVKKfEyiReHQMl
bNGx5Onr8T4xNhgz0AnkKSZu1/O5ejOePqOZjM6zMoT2XgtNY4AUeIyNMEOLA9EP1eDpo4UrplLt
N7Z2jrE+uGWGSBtuGUrDc5+99yM7BToxTPVYhAs0xp7ZGWjuMSzgvvM2u+IweD+2KrRW6FCMWTcN
/aPt9H+eUthQUb4Z/oPDGHDAGm3oilCT6CJSovcAMPp2/iZw+WQ7UQaFixRTBOxkfAg0UYmkN2jl
gVHwxuxqRtB5bpgD3jpBEYpptP3fdvO4SDg8oAXXcW6g+H5RF/xRkmUJSqtRJ7+e4C0fbDtDbxOo
/UVeJ+xCtRG4WQNW/rUh/R6pUDTIRhBqOnCP9scUbTJiMtacNGEm8wvUfUde0bD6pC31fK7rIOjL
EH/jKM9o5gcTwphAeAA+IgBGLP9+tkNc9x2aEzRhTdGyx2NoUMI9kji1VxNU8XlYaciYWZ/GO1X0
GkB7iAbXGkdPjwAtIsy1JHLWIWxDG199csDHVfVgXAHuMIZQbywG+ReabOzOkl79OJxrdwKVohnC
JUo7kuuvF/BXqvz+QJybe5wja4gXkX182DtqoOwxRVuZ0LLaLLkEJjb9ZClEyeBbpPFTh4kigWo1
2Z3mIen2yGJApE4qIrVfxrNzh4ZRNkqnZ1wLXLX8oUWpouUBNtSeoCq3UO2h1NxCImVD00+GHlIm
a1H9Jck1C/L7YTi3W0HdUuzOKGikYGqz7vZXhZKRx5DEZVm2K3MHcqsIDXRm9IgCJYdczdOlxu0H
I7btBMTrlDzmdnl+6u3fePbxj3V424/zHCZ8XB1k5agVQs56llG+3+sSvS2qhaRNaDpmtO0Qlok5
5satAWzzG7v6xJTxmCLRTbSkAqxBPgxVjQs6FMi+DjUgNVE87+jk2CIyqmtbtZDFd7bzjS/8Hb2F
4PqcW2E8vEeHvnHvZ4eKny6x27QKickGtJqZoo0i9ezhtMcbR48yLPlU+XPZoONN2+rZRYdGN984
j9/nff4SZzwfEBxDm4f3XwIEXp3rXVSiDcQ5zUDFpoR4ZrHXaBYDerS0Yrolkb38+HpnP5s8Qh2O
EhX0rzbhP96Py3mUxIvJSugbrDzImpocEOShGgjnwJunvj+kSWY/Rr3VCQtF9UEmsyX8+kv8fhuh
9R6SS2BLiLkQ/rz/Do6WtCVJEJJoFZrsFAY6zUCc2/vWJDN3iBM09wR0n21RjDAFLM+tb8Zn+Pz3
5v1+/A+uLOoVsSJllCh0Hp7ivrIvTdSEf3PZf77Sb2Z5dqhvbnvUrJajjPQyHNC77iT7JTvNzMz9
dJw0LzPNZhvjVacAzTAL1PXVkFvhqddvbP2zmYKnwAtQgClxEXw4XX0HrH7UydnKjOTYjej8QPXS
WH29n5+PYv+KYvHEo/HBptAJdBrQmbAMreh/STuPLbeRYE2/0OAceLMlQZDlJFVJapkNjlrdgkl4
IOGe/n6ouxFRGGLUs9FG0kkiTWRkxG9M1e+QbvnQhJO7c2LeVrfwWtIx9tQNbh96a0vU+m1Cjd5r
GxN65DlO8woM6xB/HFs0EiAeKE+dhSRRjQTJhyKkLoHIAIJK7Sj+dc3MOM2jYr8rKktcokkCTxBd
+scpzvWPW6XZ0o7L1NNa9pRbzmc9K6ZnJXSkf3um3wZmRllEPxbjNRu+yPUUxPFg1FJjCgqzyj4b
Rl08zrWA/mXGO+WCt8kUI9kIjFgWJBWektcjhRXSOtLM8vM0Qw6E6m4gw+EBRkqa751T7L329oZb
hUNF52pLmpLh1AxR2xLypN1E4R0PeXT5QkXZmcjN8ajDcrnZtCTWfaS2i4Y66fMcMHUYfc6NUjsr
bWz7ce10lNeBad9euO3xUMtGe5tKtL78/W97dwhz240mxgvh4T1mQ4Q4CvJJR89tp7MeIij2x+Mh
W4nMt0GeSDFgFWKLolXjYaJPFqMTebRtGZ9cq/wxa3P74Mwgxm8P9/pYXYVUg0wYoR+MeTX87q+/
T4lQjkMwGxaahYaHnYpfXeUeI3jyZQQwX00QOFogpIl4TJX6PgmRsslLv9FEoJTRY0kjFa2NNEjs
Av2HKjCy8pw34PEQoNlZ+mXnrn8qPBMyP17Db7soWlt3xmAjwCT0oriMud2DVbeCePg+RyZc7wkt
pVRBe+P2FG0OSxuRy5eMk+rY9Qw5UaTFnWeLs6E2wxkq4fLwRndEbdOnCDLbPTpVKpUyu92JmxvR
mSYm7USbOgNM/NVt10flXCjlKM7TIC20yJBNa8u42/m8FcGLSxy8Ax9m8DxglDdtI8VR5wHFCjCn
onCPaON4gVPELVxMz7kMqBTed0M3/5CyAtSqSfWd2iN7YmWN8Cuzd98lWWPtfPlGtOShQgRbyqtg
LZa//+3QtV5ThKi/iTMSseqdUXSkOWqi+UYGUfv26m4ORTgB88HDkybE9VB1hv5sV/L1ojOTM/on
vOWjLr/rhPfl9kgby0nQokFMBkulb32l53qN32Drpme0+XK/NGqUBYSb/vnUsaLEfspiHJI1mr9V
J3PKqxJwds/OcXvN++gabvK5qPu9t9jGB+FxQxmMVcLJb40TKY0CK/Ha4oOyLvksldC7hFWb392e
to0FYq4ADdDTpBdlr/aCRJpwRKUxPcd5P3PBxGgXTIZ+Z8vU3Lk6X4P5KsJ4Dp7XRESdjsLiIPP7
vstbrZSy9xIaCdrwyatjMGe9KM9W1Td+I/L20qiNeplRVAvgs5tPs2IXdwZN0AeEhsPnODFNgBpu
/Y/hRFYNcd/6F45t7xdjA8Z70WC1ERI5GJmSPtgiW9DcYf9ezHoIJmz0ju3UZDslh61Vcngr8Wz+
X3re9TdJFeGLduabRho2vt1XNtQouGi3V2nJX65nDjahqyGaC5JEB+p0PQoaWCgY9VVyRg+xD0qr
sk+9hfDbiKzv2baVMKiJRDuX19utQdOFi5kKICkyWJrrQY0JzjOs7uRM2UjAc/esU11SpXCc/tPt
z9t4EyxFZuT/XjEK7vrlMypprEJ3jc+yKZXzIBGj0IxOv5dlbZyGWE/A4dfde2ugHDogqXq0o6bw
b/+ItytpoBFHsIZLDt5snUb3vOpqqjDJuaHQgtRQ1p2s0Sp3VvK1pb1aSg18mUNHjUtBX2cgUipg
PjwvPmdEZm7/SEEvIF1k6uZwpOEcGpdsarvHKi+LuzhsoveTV3yPwgpu39CjZMImfjAQxDrf/vy3
wCmyMJaZqgPRhhO6ug+1Cn0nW9eXNVDCOyUZRoRHoxbDjllfVNDhYul9d0ITKIe1MzuXuSrRK22S
+YQ257Rzb25tPkrBSOQsEV1bFy0texzMGtWGc9Ta1rdwmlTEbnVIRAhK71DP3mYgrDofT9OBVI0y
6fU+txDzs9GsEGeV7U3pt62wg6AMj5tLfbALQM1dhMQItY+94uHWvufZomNgqQJvIhu5HlqXXdJP
Ri3Oeuopp3HEdQNOsUnJBQG7bq4eUbR/Cq1Fhr6a9LMbG83H28u+Mc88ZxABdrk7iWDr9GuQUsZ6
JEjA6/Jk0HC4GOUEtYe0YeeAbQQxnYsGEKJO5+pNpdRI0tieDCM942HY3iux7d7nfdEd+G3i1Fp9
fZAdkPrb37dxqrHxWajV+uJcsIYkOnZRTahxp+dJNxTUJDXkykf6LrdH2cjyIPCTRi7OZ+A61xAk
A7n+Yq5h+eim824eU/e926UK5N2qG3zklcncVSW5s1sDpltCOl2EUc0/5LqlhZTfaUgU/nX7N22t
rGObdDaAYAH8Wt0ZsRFlMFDn9Dxn0zvhQqJNXUDuVKbNnX7R1hxzRRA68T0yeDVe72JTaF1lZ3l6
NmobzS4kJt2DY0rA1be/aEkWV6FTf+0QubwTDELDahzEzJE3Lci7DPSmQxPAt5m0/6a6+p5wle2M
trVdaQ8CkQLQqhOFrkfDEkGNLWBQZ96MYYDkFwlyUoPxN/M6QJk285HoNne269aigbFYrJuXDwTP
fJUipZnn1cPokV8WZRJUlR0Ftkcqa/TGXjf+Fa+ynk4eAKq3YEgAz63ewqqXaDH6qGwQRfsYdzZs
mu6d7hqPITqMfexcUqu+a9EZTEPYHb3zotb1YSzbd27S+kVEsX1o3pmIgjlVf7m90luXke6heECJ
TvdY9FVMRkhImcjxUpTy4g6JXNM52mOlHdC8GXw7F1YwpE31brb08o5PjE4ynPuzg04VSKBor2rw
f/k5r0AtBz2SNfSnbkmFBAph57SfqlOi2trDmDc/MlmJD0PhRBcOIJQlELdHYXfj/WQ6RRAVsjnH
gqbe7cl5WybmFYkKKU9X4FC02a73SGE5o6oPxBp01BAGzhXvUFRqfQwLVb+rcgNUQOzZX0o97i8T
Wl87YXzrtCNdQR+EXQOobPWkQ5sOq6SepfGGilc7QuaoMdj2+T98JI8F5C6IppQkrj8SYwMSXgUp
MgCZiNVR3/xLdScN2plhITMLV2Rye/WQYiT2ri1NY2eONz+S5+RrUxgtrtUcg19Fr1EO6dmN5ubU
Fi1NrizKdzKPzdPu0PBeyl9gIJdf8dtD3DFkVOP1weOraCC5GqMa5F2MrFLneZ9uz+fmB+HOyWjk
neY6mR8TNPLxrHo97O459uD8I//6x2D315KoyTggK6gtrFatFmiO56WanovIq+8HW3oHW9HL/3Df
YB5E2sRbH1LIKjLXo5Hpmc3imFLDcS5UIV3n4x/DwLnLIDQQH3kZo2W5utWq0RJZQTsSGp5uAlSq
poMrijAQ1V5bceNeYyS+g5aEp+rrE2X1jRmniHaeJwSIH3sFZV3MSdw7oxQpksxVubPtNvYCnBmD
99aCeLPXmX5uYXMgVL4MbyIkYNXCCYQzJf4f7zhG4eRTbeU1YRnXm5uXsMxVUqFzLuFKZ7lln6Ke
G+Q/jGIjzb1kr/RyVgfVIdUaYHKx4+ypfsCVoKcb3P6ZpdlSxGMvUDKDmsROAJV0/S3cP7NuxDI9
y1SDOYreqD9EBZKHThWdbn/Q8oNXt/JSDX+FLzCasyzebzFBabSwLlUrOecWZabKc/+VRouCZJN+
UJtK3peta+7E2q39wL0OEGoBx7Hhr4dsYiS9cpf6nNOhio8I53yKEzveqZS8tkbWX7Y883nAgKEn
V74epseyYVA6iCPpRNxDEzlB08TFDWq4NFoVQ27Ny/mU6I5oAtB56OHPZNzDfWPmLiIAcTg/OIpq
1gcCQJn4XILiSxPr9Scxe/9Y4TyflLGzkMoDvnRQnQ71ujRtUJfQJkAIh7pyevMeOWno24lddx8j
vE6UQ4y3wnAeJxs+fOFoU3Q0eXj9dAC8BiLx4ICpkYkSIbGs1p5DvUEmoe/z/qvd4GRxzJocVnNt
9dJB2jWvh2Oh9fY5K4EwH8Om1L+pPKthNJdmfpdrPRotbLGf+djj82Dk1PoLp8Q9oZ4CBPk1B8cR
mczwKw3rw+ACmQD8qWffq86DGV4403ixo5mf2nkWhNEWW42vWaWqL51dghRxu675gtlW+/c808DF
pBJ81xGhvPaHLcYz/7PACCizTBzQMgvN48pCpt/Te/sb1pHGS8N7xQJtNQhU6Xp7QKFHOJCNJ8cu
n5t8RmQw16oU/VqpPTJncr5v0Gz+XAu3vpuowX5AYrE5ySlGVbqc9ad60GSgWlN+8RIHDnyEjpt3
QMyQYqODbvIXox1dKv6hEuc78WfjWb/U5YAQ8IcLZ+h6u0H6VIfWYldXdTF56CZ2xO6lC6OgrI5p
atMfTDRFz0Pufv7zIwxtSDVo5XOQ1/dTgT0mFZExOSd2CgE5MtwXpZjGwMmn4Vzzrvg7w11hJ25s
XSKwRgw+1aG6tM6YM6n3YVKBDyyGUb9nllFDyscSh43xJ60bdSdmLLff6jBTibTATHCHsC+Xv/8t
TDWhdLTCbnnzVXF+9IRV+lWV/DPD09n5sK3km6HoH1D+pJm+bqO7+ty0ouR5abtN/inMCPaqi0AU
fpYOlqy1c9BoM5+MNsWZIozsh0av2lM0g5+MenWPtrERn69+zSpYqmVkKWHEVcASUiBDPrzH98tf
NIw4LEp+l6Xqr9v7aXOuDaAhSw9xYQVdz3XXcdjRlE3PrUT03ER81ZfVZAWzUxo7h2arPGnSGYU7
CVcGwOAqux/cVI46yN+zMwPQitIRpElklqckaeKj7Yr6VOfg2RyKc8dq0a2kuaXclXiwBnqFfUCX
Od4J9tdOyrKxu69+1rIqv203YmrkcneQKaO8egFnrwZRig5JV5vtScW3Lrg95RtvLGq0XPpI8iGW
t9afHCyPwr6WsdPgRPh901XUQYvvOlZYpxQJ/lPXmiiONUK56JXcO1yvefL6dFFFonBDEq1DObv+
XPAvY5E6OhFELQR9jvJUei5SpPVjZ8t/Z/SwzSkJbNH8FaKyDPrhkXTryO5AQrn6NmrlV0cP73CY
eO8gYTpm8pMuvWknBGykDTSnaKWDLYWqsU4jexhFUb00JQa7zTCRKbyTkOXw5wkeDmDMA1QpYHDG
KmsQQOlVZD8oy0/oSEipl2fhCm3nWzbIPQtFFxiyy4tTpRh6PeNqZkCITrQQHyfgx/g1YKoiOnFB
zCS8W6CAj56SVi8YAYUntYlRS7Qb9Yw7985Zf7vRqaOBJmXLLdzwdS6mSh2BYzr8gTOlKM6li9fJ
LCIE0rGkwdCrfrq90XfGW7+zB1wvJyesKXDFevkorLa81Iqhn3kwlj/q2nD2Kjtvgxnl3wXlZi/o
GTb39UTrSpaCBEJEJm30O2FIA3s0s0EnoitxPzanqcEeB9FbKpa47bTCOcSmjmKYRL7FrcP+PsF+
NPKLVtYgbPfwL9rb8E4PhBo1NrhL4qAvm/63QINAnN4liLIGOHlNOC2haD6QzBiF5ZexgzdQ7r4s
9rjU6QcF/A/KH5XkC1BKnl7sCYxk2D5UTvFxavagkRtLRTXXpG8EgoX64PL3v/00p6onLSQeBajb
PA6z4UyHRlGfReiNnzFIyHZW6k0IJHuhLKGpZFD6wpS4Hi7q6jSO6zk5mxGKyaGiughjo0LrmgV+
qGlEyzZsT4nQvo3V3O3cQ2+WYRkcDgh1XrpykPmvB5+RFpd93CZn6NAoPxnRB3so/tKEyA+VrH5Z
Zv/h9jnYHPC14kpSQ41vVVNIlNmtB9zlzkNfhedMFN1HewL6702qe0Jt1z5It9vj4b6JoGCJwb0Q
6Znk5Uhcf2WhQIaKe75SlTa3Jg6yxyKc9vb0m32zjMI9RjwxQLus9w12RI6n4A2JQ5VW3UWWKo6z
ksWnuJ3w7ABG/acRexmP0gJ0CuqUsPWvv6ruo2aUDpkomu74GM5RH4R9uwf5e5Per0ZZxZFi1B0t
i1FJGiznXV1Cy6TYsDidFEDsB4mIoF5ZH6J22KtNb0wn0XnhDNkuEfqVWPTbMcS0o+31ZKJPWhby
rMwC2bF5TE62Oo1Pwtpllb29msj4Fo4Sh3Fph67PghJFip6GdYwFBNo5tsyMlyoaDcQB2amI3Fd3
3SSz89SDScfAsPTDBDu81EuVT7fPyCux9Cot4ZeACST5ASSOgMmqKh+BB2sUF0JUGCOsBTomPepK
+y8PQ0D7RPYDZdo7D0umNDKOE/USH8NoFPsIZgcvXHxA3OYENMn0B6GeQlv1i3RCmS5x73BAwz5L
VZ+HNv3Q5d57A+DTIamd5kA94YGCiH1qu67987169UWrvVqN+JDEBd4jqjr9LCwDhwWwP3e3521r
x9DxXHoZNJgJaKsDIas+dDAROrct6h+DVbSo5amfQcP0PmIme6Smtw+mZZmwfYf1wwOYzOl6vNHJ
lXTunOgc9/U/ToIAI5aUxgcBW9fPQ+vFMiZxAqoSPxKAkV6CkxpMtqM89Maf8xiW37IApmjAEuLW
p6Uw3K6EJB2hNGWkJ8UYsMFU2xnPuYEHcWabgYsL6+n2hG/EhqVmC117wcwATLmeAB4tUa51rGrS
ds9FlOqfvEjmHzV6lJ+02EQkUVLOO2SVE+4s9SvSeHVEGJpHOAkcNf1Fxvv3S5pwMWvo88dYFpTI
fs04/IVhDXggo4+GMY/sRALBb/w6OpIAGT5njnNn2PVPXrj/IOp+ROC3p1ra/7JjQUspg9yt9D+o
U18iqFZ+28gnQNspUjX1D8cq0X7Oi+4UVcrx9hxu3E0LD4ibiU9B0GO5MH8Lc1KWtjV5zCEkrg4T
wg6fanxIdoqCm6PwgGCdaOrCALwehSooD8sojFDHqXufHa2joog83O1v2bjcqdk61IhtgK08a69H
wZRLKGJAPIZu/HyE0qn6sci0u9zm07oZf/SlprKzFTY/DaQ4Pgmg8/EYuB5UqEmO3ZgRnVvT+1l3
mnayoiTf2elvX4pkDZxy3aX+vbxTVxNYNqGZurQ8Icmn1XuztrVDi+/uKSpQ68PTK/N50IsTqCPl
s1LVaPE2mXoCMpZ8BBODx1w/mlTyTOt9P2MaQv9GI4dtnPkhrZD5HoXkTyXbVcHanB2X5ICKMxzf
dXaZYucWdorKkkhvQMUPdRics3/dXvftQWhikJATedclwEqUYYNnFwqFdtudjTS3TjaWfv6fj0KW
DMZ7gX6w2tcLbTidGOhCsNAzJN9ictDhW7KC26O8pXmw0kurnp4vFMc3DKVcCs/EXJZIGqnpX/WA
dVyGY9N7e05QL+Gd7muOW6H9BJhyrsZnJDAcjCBBcAlgt7gUTv0BNyS66UVR77wVtnIU8Esqo4BO
BDC4mgM9qnCzhL0bcJfIH6BZjEME1eSo5nN9r1ptemhz7hYQzeZhsjPITdIO0rRq92ZpGWgVfyHe
g6tD3YbW0xpAMc9lUkjRKcGEztr7KBkf60hxL7Oao1mZ4lNcVEN+jL3wF0XN/FdoRmQZcz8+Vzhv
PN9eso3t5xI6sRX536fkKkXFnW5oWrdUgiqbah9tIu0Qh4D5/3SUpfFFtg1iBHrvuhLblhpw7hnR
HDvTx4PapUimZmJPQeFtCGUUvEmXCMp5WhdhTRVfu0Kbw4Anqu43+NJckhBFS13Hx0nPteGoFkgv
3v40YsGb5WRYLh/uVCrNMLSvz1abTEZjjVTuMRsotUR7rIy8+jkPFIpPqok5XAUc0jtUXonetczb
7MUKnXGxU7BGlGTVmUu4ctQXgD7TMzgVhUtYfW+nnvcxwjTu+4g5mXnywPYlZ2PW809xbOg/XfoG
qHhXCY5F+mhM3zFeyUe/Nl1EUnvRYdY+NiO6sh6dqAyahICEmhlz+iltpiyER5V4SLnmcRhB9wWz
5Lda6o1+YpURMpy9pSy2a3qTXlI7i576qUsem1yG38ZBiX179KofSSSxJhUp1KmDDkTvuZeV+Vkb
xvxX0enF32kV4T8wR6o10G6xerazl/AuUJK/hdmh8442DG4ahcpQIaXOkV1uj2RgzlABMrAh2869
iH+mLm7SxIU2+aEMHt5bszImXyK9lH/Z8yTvDFfy7i7naj40BnvgnMZ6gX1YJ4djBZzu52hq8r2d
FB7AL8tuLhPE2eccFLh1yDVdedQwGw1PRjyYl1ga9N50Rc2+x4o7fCkqs33Gm20+1Ji2Prv0E46x
lT8KiRHroXGliu/WXFFwKYbwk93XFhbI0vmUUa96hgkcnnLKRa3fFN70UNLO8y4dXqTmQaAkpfiN
21bq35UjOky7Bg/l+in3kCXNgdIPAWzS6DtC032N7bsm36V9LKZzY1WKefw/WZci1lLrdIwSByFc
pzK9Z0XYxbseo+DPiPgV+QGtwBBjWK97iWB+RYfCFQA1tVxxKQqpIvrsZrbyPCR5/tftY/GmhIbm
5UKPpSlCHegNUjnC73wMRRoGUVuVxzAu8qMsNf3stPbnPx8JzR+SJjqt1A9WiTTZRK03UU5VFIGG
h6qNf3VS1O9Ur0120s2tb0LZSVctEne6Sus8Jo1wWRljRuI5ENRR3jzMVWgdW6l8vf1Nr9ne9RXB
Y4QKK5wK95Xofh1ThFu5rsKmDKqoRfbHmPNPikPXknhgXLg8Jh/LGrqWgBr9OOphY4l8L5xqG4GN
H8EPgE3Cu1BfBbahMkaiTogycWTPQTYiYWyN3hiUZoG1mnyAjompX+jiHB+2P4rUpZIivfKhUbp/
I+97qmDT04XfEtd+sGPD/iWrObq0qVHt3Owb60LxCPISr1dKSN5qXcYas3i1ZK91Stufm9jFZDmX
J7Cw4R8n6SwL9kZoASBX+CZfdqMQeI2RIWZt2Vik5RZtJek4flWMSMY3mYEpKV3tP993FNkX9aNF
n4lX8/VmiLClRxx0KUc7kfq17zRMV/V0uPBv7f8wlRAqqBlxcClarA6To3WmFxcM5eFPe5AJkvag
H2rk97p556s297jGgWV/A+eHFHv9WbiKywHFAC/om4GWfwkQ4IQSaXvCedY7ZbrV3w1cuFioar1f
u1VxV5M97Fzfy9ytDxqyI7zr0LTgZK/m1kZJYsLc0wvmVMsCzUMwvo9HN0hm+pbIiDaf8M9B29sq
9lZ1c+QF7708+hbR2+vPt9Q8TvHN9oIOCumpKHCdNePavVd6lChFMkSfpzJtTrqw9J1FfpvzAXdy
QLm/muVR87ke2Y0QbcCm0gskyNrThGYMPQ1vT71o61RqC2EAvjO7ae1aN9RCqkmBkUGhhInfpnYI
gVB5BAPl7DReN7+Hlwc4ClgCHJLr7zFJfOpM6F5gJnb9ju5Uyc5N9hBIy6y82SkUhwBwkacA+70e
xaJv7pFkMEqB/E3fGG1gaGP2pFZp81RQbd2JNVvRV1/2BfgM6gHG6ij2aJuMFfE2UIq4fu9NSGtE
FVL5ZdljSTH3ut93mFMYmAW/L5phr7+7tT2JprwN2Ct0N1ZBFYvQEAANw7djpv5s7TB9MDBhD2Df
5M+TZzbwFxu8oR370+27b2fgdVhAQJecqmZg1VXVQDej7IueOrhl6ahOxCn68rURZ3+LPNyBbG48
H0CJLKqJoDh4iK+qSZ09zg0IFRaYvhnyBE3pu0aGNUdXN4jSx+VHpIt+3v7Y1zt0vatoS1M8J/zY
NFqud5W0rTREPsYLRiv7e7LtHEssfgjePEYoj31h6nhiR8V9g7rpIVLaPAg7i/A85ZjG5PgcRJbz
xVKa+kNrdfY7fda8Y87uCHSuk0ttesOx7+s8oIOq32XU0kCXoUIJ/KzgvxryZ1Pk0cvtj9rcuQtv
GZgYhay1uFLbmeXUdEwkfZwUQ2qUnO4MZRJ3UrV6fw4nzHhkKB4UjKuPOc+au9vjm0vZajWpFHNZ
DVqktOfWAJG4mR0eV9wsXdl0T6qaZE/J6MqnxjHxWDKK8okfkj+6neMd2s4L8QnA+kPh2eYXmlB9
Wzh4X8vRvZBOFg+9ChKsm93hQVdmjI9R8gkROLsg3oMw4JzbT0mmYWjXdepny+3xvahax/cQiMP0
to19VQdxMDI4DoG69oA8XXnMNYPW8ZjMRyFP0qBJYt6h6MXbFSNyGDp6Yx1VyUtrZ2o2ZgYhDkSg
lsYX9I3r7YY7Z62oDRvI6vL+qXJ774SjrrETujaO8ILfpvuEEPDCmLweJc6tJNTdmsQRXfFTlI+I
wVVa6kdNSxloEjjH5F0elNRpgtvft5WzLrgE9CKJ0suT/HroMtH6obe4VcER5ndVbGAmCfdVl0fX
HtUQ3chq+p5ZqXZXRex+PRboPWWjc4JlMk7HZJDmtyJp5MeuQpv9iLaL+uiqMX4RidG2KNMmWnIX
z87wx4yJBfNO8wG5cjYs9M7rHy4m4SK8vsxZoRkXJcJuxtHHCkxpXfqzbkrftgwQ/hT3AsWTe5Cx
jdua1waoB/gSSwVvFfwiLTPHqSlJxnLwtZMeYvlStdnF0sKd+K5vD4UPwjIMvfvV7sgmVch5tnF4
cmT7aTYn7es0FhOP02kUvjRqPNtKevd/w2jUv0LzGJpDK70fSkPR4FD3yfR+goX4MwSB1PjmOD6l
1E8xRcPB+JuuaMi4TWgBfhktA0lW4LbZgQd29dBVCTozUxjqX0WYanvMr+X+XwcdrmnKW0TRpdJ1
vYBJ6zrIhrGAWtJHQeKiORapeMHtbPDNYdzlUoaAReq4mr0xyZO8nRsy1GYYkkBrE7c5gCIdUV4l
1cyw+0mSiz4U4fciF9HH1rPm+yHMkuySKFlC3waYIg+5curEoRu95OPtH7jRXVooAggcgNIGp72m
/pSeo6Shk3nB0Nl+rXjf8cReZNTyUxFZl6oUD32ZvfNCijuR+ZIP6t+in5+qKb+PmupZ1sNpqDDw
U4uPPRX9qjOOAr9VRStPOjqWigcNOeI0SIOrROIHoyPAsTPJG5kA1coF7wDLjULiKkommS0FaHo3
4JUHaFMCrMkraR5b03rUvK7DFxuQ4+1527g0GZMuCbptBvFrva4Spe+4mNyg835kWT4/oKCa3xUV
EGC3R/C3UYV9iOtGnIwI8PbtwTfasWh5LdRQ+gNE3TUcOAu10KlA9AQprd+Dk9YPWtielbT5pEYu
rXStCBSZfSw87SW2lV8mPAYdZ++d22lz3h26RDyLQGCtAS4aer6RqDs3mCPvnTbES6l+5uoskujk
hdiGOeG/tz986zQBvQaH8Zr4rTfrgNEOjDpWutIGw/dy1zmWMSf39ihvBRgXeQzwCCatSkrga6pW
mahoRUhuuy6avsMPdPG2asDWgw72dZHjnSToe1f0Tu5GUTQX8K3y6Gmx9dkNR7hyiWOebS2qz/O8
9GiTYrjQtY4fJ+TgHhAhM4KsolI72nH2Du3rP+9NLj//f+E/7lL7uA5t7WwoRVsZblD3unigm6cH
sPvaQxzpzdmbU+UpUpRx5xBuLg1pMeRKtGnIVq4HpfQ9wwed3YCCDAZxbo1JbFlbOwnD1rGjPulY
gB4cqkira9eem6oxwsENMs3F/LfSbaqhgxfUc5l+tqykfUzmxHvIi9792GR1tjP8cqrXlwYofHAz
cKAXU5jrjwTgX3uZwvCNWFrpmY2+Qo/3C30CL76HOvHr9k7cnNQFzOXyUMZ5ZjWpSpUAqOqpb7ix
qR2m0DEvHfx9//9rlPUDwAKFOFIPdwPFaNpHiaOfj8dMtzN3m9+CHIJGzQ/g9ZqFRF1mooTSsis1
yUUvNcePXBQh/sO3gFBBPIVkFkzV9QplljByU/ZswySOiL32xwJVtZ34u7ULeXHC24LeRIN2NYju
Fh0ipAS+MS7095k7J+9mjxRMmbBdNTJ84dSxhU5e40WIPfp/KEWBMOLhu3Sw6MCuzjfQg7jq64yZ
zHWcT1OpkYARD2GO4bzIS/LUGdI6jqoz7WQLWxGfPIHgq3L66Bdcz67Q9dqma0z8naP4Q4NutF/b
4qvWNB9d6b7EzryH/Ns6cb+PuDrwZuaC4lCJwEiU+vQNfmaOPl8gvBznYVZ2tuhbzYWFvL4AnVDL
tAD7rBa2bmQiheR+yQal+Jo3JWbcFQLAp7qFEB5z5z7OLaKOxaT8Fduddz8g+uaPhiuO0pX/1JoT
//l+BhdHzOHwLxYVq7VuPMWVClX/IEJR6VIUZn///5Cmbqzr1Sir7577uImiJc5MIxpUqPWaATpb
+B9abftBRFOCrtzew2IjHiDC4gLToYJj0Q+63ktWqQyKt0Qdo5wHksZ5OtrLk/52PNgAGILXWszD
qJDTIVxTCkLHEKVpSocbI3YQeEqbWRwrIZFIR6H9e2d76VfTEJj24sik4nWvWoo48jYZrXsr7Wf3
gO9PFWHRU4S/ZE8F+uApZe/6QO0cNOzUofvQ1rb+zaxIDw5G40FOlvOE321EdX5xKvPy6GhI/jwo
ol56iY6Xv5BVRC+Gl7Xfb3/wW7oNexgO/aKcwR0J7Px6Xm2knbUSlCM1JL1/tqQXk5rkNTaPWnxq
I839q0m7KXDCrjrCrRQPyIKZP+gw9u81K8zuY6Eox1kCprj9wzaCJkjTBerJrwKWtYodqE6a2G2h
exHPdnMgSLbHvgt5RlBmOuYipz1mKFrQW8YXV236z7dHfytNgRo8KBLEPgCRWihSX09LzuN1pl0R
BrynMCb20mh4ikOrr46JB9OsGDXN84XbRi9avSgymLVZfkgEb4kYETjMbPuWhrVb8Kj1FXrB+HOP
WRykZZIth59wchBuZu787I3SDBxaXo8L+Q/s3HKIfoPMOaNuKemw1Jk8fXiapMzva6WWf3lZjHBB
jxKDQ7krUNvQ3mFxbBxPGg50g2Fa8zxWVyMLVaNcJiGnUzWS/2gpFsjLadgRcNsY5RXY+Fr6oym8
CjxemqW9PbtOoE3IhR08tzLwiDWrfCc7fRvgaAADn1wYWCrZ6epQqJnTGGXbO0HYepmvKiJ+idMm
PVrm6JxHXjiHHDP1l9t7bmPQpZ0CZog3Kfn4alC2Y1UJDbMLM9Tb+jC73vSh9LQvoa03j2U1Fz8b
Z7R3LoxXcM51jkq/g2WD8wO7HATf9ZYpCmOsAIiAgpVkY36oCoz0QrfDiXd2KJi9a6u++qQ2QxId
q9YqPyVha3Qk66E0gjy3229drC+G0WVhPHRx607UgOOo9avIHtxT3Kd2dZyn1smPrWHlKuiVUHsJ
K2hjh6xNxvToZWWqP7rNVNeI3Mh0sflt1NZv5Wj8kJw2fHPzAhKG2oTlP14hhh8ORe+viVN2kJkR
sMSY2Uyb3u/mdr5rYOvUQdrOvLkKdXCzoykQazhoijJzYWXqC1UNVT0gJ9+5924RivwSWmXtHRPK
Wdh3d5n0I1vJ4dYr1nygdmZhDDx6c3+06qjMfJCQFaDYfLSFz+s1ex6FIxNsq5MvwlLa6qSG4Zgd
HRgrX6ewN59HN6mrA23kMXtArWx0/aL0B6dvtSCjWpD7tjfbaLD2+fjEr08f+yZvzKOYCgEcV6oG
0ERMfHf220b6Qq0YniWZGcZcIF+ulx6jj4SiY+wE6C9H95TU2/9h7zya60bSdP1XJmo9qAtvJqZ7
AZwDHhpREuVK2iDUKhZcAkh48+vvA1Z1Nw94grjq9V1MxFSTVAKJNJ95zcNsUXNxY81AmRP1wlqT
0X3jASKaJtu7R8FDhpVNh7p1gSaYjvz5tFBH3YBKCQE/NYttWpj0bhS7rWGHwovEycjr/gpP1Pr4
+k57GSUyClxWdN0A6pGyn7+4FGaS4uNlh7i/iVND7HxAzOOAI8lEKlrtSZDuDbc5tVrDazsOFDuE
1mUHrSqbozcAyVadPjro6fDzCRpVeVJ62qU4KNB8P3+9VCiNsiizHU6GbK6mjga7kMq4c3K8vGsY
Zc3NoA2h3bQlqDatbeAK0NqhHen5wYiwkh+MGCf7TGE8THTvHOAkwZJOewy+9fk3RxaSIRRbOKSR
LdnimkUsvULM0g6BtCvBLFpk1UxRX6e5M/yseDjFI4+sCfoATVIwr5upzKzFsfLRCq3Fa645XqLr
wdHV1H99QV54o1WDB6cFoBmrXsD5MFSGirhMKysUiRLf5mmmnwYwYmFVO9XORX1hKKiymCCTiq5C
y5vz3uwTVBHKBO52qlRosS11EI+td5DVslfwuzjUqpT21Ayg93D+VkmbpG0zemZYWmkVKiNSqvGo
j1cah+LOYrxwd2IgRoeV65NK51bTklZp0yWLaYb4JkOezSNEBJPYuleXNP+iNZqK5B8ov9e/2oV2
FNPILjChSa+WnBtogqqRA+BnbKCHSv2jHtFKmyR3qHDMm0HkeHpPg/kwxvqPzDPSD7kBLhRjkTSc
Fs9DmMvSbhZELw62MLswdnMRLmiK0BTKY6Q2o0+vP+6FOXoqhZIbgkqmRHT+Oci+I3KahQZTYboc
dpwNYWACMzw1RZScXh/swpnnIRuMsiQfAzz0+jDPIlG6sJ6LApMZ4qNt3BJ1WlfKrAwI5+GhMSvF
+NM0DuSLbLrBFFpsm7DtfLxRyJEtDMQ6WsDhNhpU4sIt0p23urCin9hn5AN8dvD256M42ZDVUqSM
Ys/mg+2J+RiLpUMxnuP89Ql8GepyEKzsezqGyHhsccf4+YjSyBxqv3OjvY28NkbZIN3Lsi6wN6jE
c4ojLwRKAVOZ8zeqC2eykP7UQ/QblRvFc6OHNo8lrUikS3I/NZXq6NZyusaOa3osqmYOy8mcrhs0
IN46EGdvPZv+t5XW1YI6jBBBTQyLs0aa+L2TLG2waIr9zhLJHP7sBFFxWQld9LpJ2be5TmfUVWdL
V0dShVaKkNEP123i/2QQWggQyJgd9s359Gj1UvSI8eoh/tYD+Meq/WbHdfnx9Vd5uVnQdzNoHxCA
053Z0vPMIs4zFAZoICxaRJm4T4Kl68gQAeagNpzu2QReyG7PB9TPX0sZiVizyXZCXSrdzSyaKszn
pHgcqzy9Se4SyJtaPwR0tB3UXHqS8HRKQvSLxq8FtkmEto73kNlIj7hgmUPCAPfUykK/fn1eXm43
HpN249okWNtmm8c00qUGkek42E3ldVD3BIJyVHsftIex86Ev8EcYC7oGtXqIOqgbnk8J1jceAD2s
qNNYywO4hM1BqyotUOpsCqNS0g9BBvpalVV7QFJoPgy5qQR2WZc7Z8zLjc+DII2/FvHJ5V8sBo/k
HAqPE2JvNZzGCI1yY/b2CqUX8JkMw3uCrIMBBZbn/H3jchFtBGaB3lJM7gL77BRHSe/Xbk1ibUkU
XmZ9DARuVrcSePv1SBV95/teelViVOqUFKih26/74tklUWUJGS9AjzCJHRMjwqQKDLU3f/okJdAn
p14xK6QW6ia4UqWrVauxUJh2o3OI5nE+ZaVTHl9fq+u/ch6UMgqsbFSCVhWP7fpR+2aCFqWvHEUH
hKerTSdtcR7HxKHeomtQ2Ma8uNGJAXZCn0ub5EkuG5UWcppteR+N0i4StckkLtK57VorOraRwDZb
K/eGunROgfsi9KY6CvZqs2bQ5jcUOfO9xn4qD0NG31LT0gyH4Y5L3TJ/PpF5StFW512PevYWvquh
mNwq0+iEtj5X13qfCl8MibsTOlx8K8731aKeA3gbOgzajOm4MlFUKh03oGEmqcCk5Sktxk/GVIt3
ry+UJ6jIi5WytluJwQgft2l3ThdSjRLXDueuKpET773AsdLpkGAdEMSxIf0WOs4JnVH7NBIehDBd
0D8fm+Rtao7uqe4RYVdgj5CU4BYiLdiq5tAowdAWmo9k+PCmx9HkLunJZOcOwwYtsuWdaw/joV9W
oOkYz9cOCU0AJE2tfE+rzZNsIrx+MTAw2nHy7cr1GcW1qwljocy60mcju60mRBT+W2pNF6dNg2Zj
AWFTKkt7g+RUD3FndL+8PlmXvs3K9UcOA6jsCyEzo+4NOS8U4pRG6KEQeRRSsgB7A1mEBrWh7YCN
L+3iFWsMVJx2mbEFT0utToSVUv5vPb32m64wPludpb2to8wIakO3MWtFFtADOLazjS+chXQbkE7z
yAABaWzOwimuPLN1Uk6pwarv+gntak207c7lcuGwwFOXG86hGwmCchPugQiechv2djiIDiM9YclT
alR3kzW1O7vqZbZBEfPZSJu7uygMpKRFzK6KYysw9HLEaQBAurKATHIULFUbVWn+k0mEJ0JIuMZs
WyF9Be5KV7f4WnpWOV2VnlRoF2V72O0nyPlmB3OPrPqlCE+RdWxihZQuVQJ8m7sT4OmxAs8cRF5P
4ibmKNRjI75ejEE9uZSR4Rak040OSBYenhSnYkKmmVSvO2hqZ16rmYGQTzGIQ6ekv8tu1N+AuNBg
ZFjVSes0edPlw9dFwHjzNFBXQ1T0byeEKe6ULrKDTgM0GGdRCf1qSa5e33sX+L7kBBbNDyTACHi2
MirdUHppVxROaMTJrIeaIRUZxIrh/kNImpB+Wqk2Ha08RlsjHee3sljMxo+sur11R1O2hxph/5M9
VyDE0FGqf8s7ddqr5V1a0TSJaFOvjVhaEOcxRFInsTQlRcy86ZFDUpUyGKtRv+kUaw/EeXEoTqMV
woUQnru5/hKlSWNLEw6BcF4fak//AJ00O7UVOJmdqb90GqxKvP8cav3588ioEH3uJLYdKrblvPGc
RIZtVOV3JuS/cPIi+U2pxB+ZO3W+PdTJTeoSh/Zl4/i1UJvbvrR/CJgmO/HahWwRou/ayyde1CB+
bB6LQj1zOzADZmL7o5WEEl/bxXO+ad7yNlFAXaoauYsJozHJ3hn9dBr05M24wtn7PH03S+Xa1srP
ldUFs6Het44SjEuzJz/yVFja7k/iZzj3XOmc5Zs0nSqHs7SC+q6rKBGd2n6cbz0rHo5d2lGHx5gn
LPRWnmIsIHy5VOMJd6/6QGAnjvNkjEcFIfVjXszZSRHCvPf6bLmzRxt4PhfwMbMX7ct/QxbRAOpb
mJNLbIzRMB6P4JBMHz7XHmTxAoJvZVgTW641FV5ps8rnpZ5jJzftcFV++zHLtvJR/BkOmWqW13Qb
ukAxBv1K0YvlXeKVoCm9lOy9KCwc7QlK/4PlSZmNrhEXFR4pm3WAB+k0Z5lnh8mKy2mbAsUjPTav
rMgs/EwsSKu6SgrPFdU8VdiPzVAOUOFF7hOaotjYqH3YQKzdOf7X7/riu1MNAIIHrQZs+vmu8RQQ
SYLrPWyT6I6gqfxg53H9oRuQjZWq+minjjwVkJBDY0E38fVJubRlSTNoTaIchtDHZnB9HPLMziI7
JNeZD1oKzYMwydtJZi4ERFT2AXGv045A2SZM6LVobKne0iSssEm1on68K2fxyYRKcsw67+dRWJD3
UH8ENkoXFDXb8xld2SR92jh22CeRc4wmIz3UOprFr0/dhU4Uw6CTY1JVA1b8tPyfHXdFmxiaMtIh
KfO891FBEgE14y+LXnuHmf//2zgjAtI01o0RVyj8um9chU57P31+/UFezi6+bYgf0guFP4eqyfnr
Nnqr2bEY9XCaxVeyLT2wFOjZMTbtwOnKbme9vrxQGA4s+ZMR5EvtmdoasF+zSz00F0XpfdBjvT+I
IrnV7cr86U7G2VhP9YBnU0wC1dCDzalkRep0V4r8j0hWe+XEi/OHBQv1XgJM2jPn8yeqKLcaGwDp
PMOgdXtPPRqzrI5O05FUOfNean9pAsECgV4BSgrucRPOYks6r7hmLZwc2fkVCnpvCfzKY2tp0/H1
pXFpKEBP6H9Sn4NPuv782fyVaoHGBdJcQCtK9dinQHrUzsWDyonynaEuzaK9vhZdJ4ic21lE7BZ6
O84C5Dum+daopLxpoloeYyCMt5Es651luK7q82MTHwOyenDpUEdRHz1/NY7rOU/SildbVGpaI3Wp
Y4rzJTlhVxwjtS4OCpzJwyS8vR3w8tBkaJ0iNzxhGkVbQMfU66nexkILMfturirczvwSdubOhF4e
haMFPTL0ALd1iwXT+1pzUw1HU80Mup4SCWoMe0ZPl1YITTySN4SQCEfXz/pshci+kYAJ+Gyr/jpE
tHnBw1DOQW3Wzc4LXVohuDVQvyPVAW2zWfeFibhY1dRaqGat8LN4sg9N0uuHmNqA30Fx3knmLsQf
wJhh4MPDh6dOWfL83Wovo+1fRmqYjqkbFI2S3ykuOkamGlt+jgb+sWAVJb6B8DVohkg/qbW6XIPE
qIOmdPYg9y+nmsehMIywDUE/OJ3zxynVSht4WBzZWhcmlVqn4cgFFoKV+Pj6tn850+cjrU/y7KNG
LSksrAk1JGWzj3Pl9oA7cxy1ErU4Qkf7/vpwL1eqBWwLtUU0bIjLti5eLToPRVHyYqsCyZVXR+NR
aGW9w4W9MH2axc1DwZAMj0Le+Uu5bQngpfIW5O/a8jq1RByWYHWvyTz3eqQXXgiMLJJRRGXr6bK5
UVsQr51eWUu4WOhBo6DcB2Bysp186cJXYhQaZS693zUu2rxQpFq9Y+tLaLVJTVFevIny6F4bWpvF
Me9hpl6+E1U3kCMwPtAO4Ko7H032EVNmTHrY60YdItgiEAdqlU+vL4UnFMr5sUw5EinYJxyv9UII
3SvrIiaZU8O+byMjGNUp+raUumUc6hEVJ39Q2ig/jCJaiGfx5L7NwFPLMG6qpL/hV8b4OFhxbr6d
RCMfaJnEX4pWyVFM4qw4gHGN32fZXI7XUbnIz9hI2Aomf146v1e95g/ArPIThlOZ5keyX75I1ygl
/tGm9caqFdEd4kFdFN/IRiHeJu5I/lRoWa2BYlJYTnkDvntyqk+qGLUeF7q1iDetPZbD69N04WOQ
J2uI0gN2YcNs6kwqVtqlYQ9qOLVFd9VMqUpymiRfXx/lAkx2xdOgoreK0OCKshkmIZ6Hm4cWfTQp
9HrTMbkvy6VBBRGZi+zOkrOS+XVbeC0a9dR3fdglzhxkmW5dxVVkPqS2Kj92Sx7B/gRWtbMBXl7h
gDkIgdCKIup6oYQ+qnmqT2U+h8Zkl7crF/ZgjElx33QKmAjYJjDG2/ItFhx7Krgv55+RafFTdSN0
t7fVc4wb6SR6dHcbnC1OOqDWg+GWw877XRiFvA23UvBG8DS2BgSEeaYyZmzwrs9G5GUXJPHNyd6B
l748RlhGxCP0OJDOBAV4vrFzfMf1mSpWaKVaeWPgS92DUYSnOM15+UeTJM7O4r1AHVsxOKsIIeAf
lu/63s+ul1o0xlDPOk11sycxjksr/1LRim5uhKIvtd8qor5rJzUub5W8gaecGCM+HrE6V4qfGYpr
H7vF7L5LmQx35OlJdGVGc/3Jo8qaBI1UoJdJeHcoY9We4nt6QzO5i+BwHoZay/YqZJc+Ey1sIjTg
swirbCewhjlvNJib1EvdH4p6rkLPgNP2+mbcG2UT/WhW7bi12i1hXHXprQ0aLEjtwt1Zci8vST4N
H8cCXACAaRtjjW4+KsiJseTysvarJjV8My+XIObE2cl/L70Ql72FaitoDFCm56tAgTdoxkvKumu8
8Y1ZK7jyat5eUfHiKCvKDDzjShHZTFsMFtRJZ3cOyT0o0FnFeFCMaC+iv7SHaIMSZK9oBmubJzVq
U0BvNGdSQCP5vFhDdwW2TVxVKAIFhYf63OuL4eIWQtmDHhGyzbQ0Nnf/uNii6enfhQVA6VvR6UMV
aOnyJTYiZL9ZJv4kZRlMilX+FrGr3uJgLa8c8HV+29v6KcrG+KHoFonPEeBlZVDRgEsrcDCjXp/M
plZpkWe/m52afGInlz995qy7heOTYIJW9/ZisVvp9GptTmFjamOYwaS47XVhfIysScddtLd3IswL
jf+1/UO+R/zCV9qCXwEEiDZZ50tX6ug4J7r+JU3a6GbS1U/2ZGQhiiUQbBA+PBHhF6jhyj1Rtwtg
i5UHvca4a2eX2/t8wddzlNnq1I0AHEv5GzAfAXGK9ti7SsbNH4pCDYSm8liUR6Me5/el5jQORlfO
99Iciz09i5cbnVRqFX4jhAB7vA3nJpFaA1C1VTOcppvROP2dhercoZiFvnOmvNyCwEuoIKwEaMpL
23qFkyX4CAmGGoYx/oZtT39ogXvshPeXppdiMUEK3RuaidvbEmskzx5sMYbUkz8i6xMFYqCdOS9I
yEzibumsm8kZzUDRh2ury/5Bdr8HnLqQMZKZkcOsWQxzukUb6rPlDGJOxnDMEVSytMrEFk+P3wrT
qH1KaRU1d88Ip7Ivgm6c25sow8yhSuMuKNLB3DklLkw8qrDoO9FbR75gi3rNJZWGQbGGsEht40HC
zTmMfRXvkKkurCTY9cSHXOX0AJ/m5NltrtUucPqWUdC+qVHij9sP3QJy31cVo915o6cm43l6sAII
qFLSiwJHsJVhWRDBIK7XOhqOE45AtkwCAC4uLiGju0yHqTKVxbcUaG5X9SDw9dYEfumBNSjw7dto
NLuDB+frlr5S9N1qm7TAU1h04lrakVGcHK+jhpZ1tQF4NW2PVusg7G/UMv0OEnDwruLUYoAE24fF
bw2p5Uh0uMitVIDrS59if6n5YExlHZhtFZ2Mjr424kW6fg9bf7lLndZ5UM0J12S17sr2EDmzGvvo
CydlgD58f9R0pAYDLbK8yc8qdUj8ZtDbuzmTIshQoSkCHWf25FCWPNDBVvICW70K47fTXMz0vzAF
0o8udj0VgGBodUGUYR/it0ljTgfhWv1wZ3hFSzvCSJA6TACbjcGqnfz6BfUCJUx8B40Z+MLq5sJh
t96Yz1aFKkvFRBYNTgpwq6PORfg1iQZkgEgu7yEgY2HQJe57EVnim6vk8bVZjc4bk2arjzw1LagU
+W4JwuO2KRx99rNc9T43nIknUKjZHW3C7CfjkfWJPdBwK7YflsQWjt5IqUBV7+twNEsnSJbFIX4c
l50w7kWbjmFWYQZ6t7wqWYRzPjHjiNQBC6wOtVHVcZvMOjT6VD1JfQQlS6SlNEfg4jemXXIgka3m
IEcXMyih0vp6UfR4COpgZIN5BCvvx4k5Cb+TBjZhXY3/3UnSNZM+pQkZ+xbc7spHIExCJhwqrKpK
u7jOBpWTD1Mz+2fzRd4NcADzR6Fg7dhtgi0BViwZiO3DKrGTe2eu0ztDJN57vbOba02h8m51OABi
ktFUD7Bo54fMqdby/wy8JDMzqQdLWxnvF8/cU2zfnoXro3E3UDkjSIf1s5n2cs4oNkgsxCccrOEi
GkmYV/Ger8U2I2UUmheMAkSeStN21Tu1ilsNLYYwmRtxD++sfQP9awj6tLTeyKi03yCRmx8TNH/3
NtwaLj8/GdehcbVBH5OlS1K8iS6iQkckEP+XUFjF58KuWBuGOpZ+k6v9hwlHqfuohbZsttFXmdsI
R+fTuHMFb28CiyueTjmZPtht80VEjyOwpY+OMYTDYlRB2tjtTd0kyhXSH3vK5xeHWltW3AMG2KH1
cz87XpBqVdLORRNuyd3HNp+N67lKv9iF3IP0v4gc15ey6T9Dv4ZAAArwfCRkzKtCOsUQ1hHusGqC
Y5CT58YHe27iY50jLTMhKXiIRtF8zNVyOZrGT8PieQZyyzVo9MgwoLqeP4Mdr7M9eH24uIAIjLTo
gqXu9g7AC3O6ZrB465AAosK0GQXWjwf7M+rh65Y5kMA2CiAp97cFRYide/zSUNCLLOZ1Ra88QS6e
fb6kVe3WqeweKIVQDxqCiDdVNdc3E1nJ6xfRdkeuUwfBlH1B2dxAm/586hbLmMYkpvOeOGoJjoeG
S+9a+akxMLc1FqN9wDC1C8GU7Ho6rkfK8x25Do1kFDVndK1eivPDozSaUTZ9GKdzj5+ZofmW7JFC
8JD+1pKlrHyu/foDLveUMtTlyu4BjfVaI2/nxJOnSKf0wnazQsMocuz3zOVjHZXZTi526VuQgFNP
pEa3puLnMzTQx4gSBL5DdQSbYKOef9XEcjgCe7V2Pvv2EAY7scKFCQo4IigtbvYSWcbc41Reh14n
cZI3F1RNx2g6vf7JXwSJDGNxs6rA6NdocRuR1nmcR0NayVBr6to65HM7/8NQWQV+PDvuzYT3D/wO
3D3vxdS2jT+bNkDYzLBGz8fPWFZ+brRWGsrS1g8ioTCFfrvpHFOgspjYaBi8XkWVStiXabPxKNOy
rvzWslpub9wibugWKW/GyFQfYQYrEHNEEn8zaNpwx4u6p1avYtfrz97YAijKmrQNhF26vw9Frj5a
Zt99kqYRx4dsaIfy2GOzgf7iYLn3bo/KAkiBZPqaKolFLi/N7DOESjzzdHsYktCLLAfBhVLr31uD
hkVsbOSr1BC+AWpSLB+LPAK/RB5Gic8oAuySl0+jbqRhZta64yuIPsWBp6RuByNDtu/MCArMTwZa
fB66aWuMsJIZgeGfLzjhdsJqWkuGVpFwrM64T7eZWe6M8nL3gXsHwkf9j+YI+NLzURB/mcEhFzIE
wNocCk+PiJnxDRwb2tnSUaIDMMe9+/9J9ep8z6+YkbXeZJJ4YTB3PmpbCbhwaLGshApz8CUSp/Oh
NFPFPBjD4r21aoEzdt6MGchhFqmJhmOj/rCcRDu6ywwJI7Xn6BtiQ8t4nO10vq/7vLKuzKprk9DU
0eqNmsjOaWKR2BwnFP/na9tr0ocZViomywmU5WNad5HulzhTHCMvQUfQoLgwBUpmTLggrcpUByrB
aAk4RRdDAY7trg+dMU5zBDE0FR19o8YAFWuzaTnWYy+LQ6kU5adRGpHtt7VDUWlm35orLX1W8Qxj
MLP/qLD5Ld8c0V8OOI61buebPmGZzqbXg+wGlAhzH/IE5OzOp7esO7VQZJtTruGjZkpGk7Xo++Vd
usi8gEdR5b6uNkbJQ7iD+64ucurGZYvjziLQ27pWl6F6NPolBREHk9jvC3ZsYKZqVgdZjd02G20R
5IhL2x0zKRGvReiq+wL6zbvvuYRTn1TYGw9jOVfFu9cPrhflA44rB0wBOTt2c3AIN2s2SXqjy/sm
DTtcnuHjDGa/HExDqd9Fs6cAc3QTbKyk68HTFxDFmsMwSQ/BWSYFZJCdfR69RPwZ1f2fH9P/xI/V
uz+nt/37//LfPyo5A+dMus1//v1N+qOp2uqP7n/XP/vXr53/0d/fysfyQ9c8PnZvvsvtb579If/+
X+Mfvnffz/7jWIJHnN/3j8388EgS0j0NwpOuv/n/+sP/enz6Vz7O8vFvv/yoerSm+NfitCp/+etH
17//7RfcSp59oPXf/+uH998L/u7+e9/0L37/8Xvb8ae2/SsKKXwsQhgo8mvFd3z810842MjZ4MNQ
cuQjlmjyJn/7RVF/hfBDpwDHMGJ0Gh8rJgwu6D9/aNHr4Yd8eZb4qvH7z3c/+0r//mr/RZ3oHc46
Xfu3X56O0X/vFSwOVvcwuIjYvYJhoKp/vldQsxQJBMXoHWmoedDxEPXb9h9z3cwnCITIDOiK31n5
ErTZWBxwa7lL3fGr2cWOb1oLWr8GRtTwL75YeKosRh7YUhEhDJkvvVJQv+igvzxN7/9fab9gHPLa
Srv9vnzPk7b7fr481z/6c7m5zq9Aj/lk6qo+8Oei+nO5mfavXDPU0LlOUWPk+PjXcrOsX9FyUfkj
FhQtxLXU8NdiM1mJa7SHbg59TL6/+TNL7fyqpV1PHXl1GlwdoGCBbVXGy8Qs+g68aVjFDdhiF5eU
R01anMI0MPXbziqsexMMzV4gcR65/jXu+vBElORmW93YNBmBikTqEsIYHXwVrUn6CYtEKVbsVZfP
Gzx/DsVeX3Wm4aqSUpxvpoIa2tJ36hwOcnRusNH67HWkDfqyDH6pKzsXwXnS8tdoYDs4WOi6M+z5
aGNNtJ510xwqDip9uaPFhwFEMej7jqh0HMcgTmstIMv/8GzZ/XWIPD80LrymbQMZA1awEtmtdcaf
5WXpqMEcqZCMqVwHnYTWVv/o7WI+ptmiHVuBS/XPj0cuQC13zQegr5yPB3XETkCPLWGREKDge8+N
jqT2Mry3G4S8Q7MQ3Z7M0XkS4jCtqzcFABNYpqzabTKN5PJkm40zhhZGQUdXdskJU6M9uMx2bTIK
UGwQcdT6qL4/gX+fzSQlO6Usbcw2Ia/QPzUE9k7EEw46DQAOr1+fxkuDAYtGmJ6wDSXwzXrpEm0N
zOIpVCN84e1k+hTrCwyWVP/6+kAX5o6mMBGObgDTIc06/154iZZl6hQTct3O21xazVWdeHv528VB
aOJwoiBnzYFyPghrjaSu7SAgG+YPw8yn23iJ3J+qVT2tApgcZOcARzg5toG6QcZrxy5vgkjmcCWX
5SHVvepOxLtqA+sa/vc9TN2ISgoylGvuy8FNGeL8dcZkIK4nzKQCsbT4ladq1DwYdqZ176sCMajT
1OnSCcolyix/kNUgP1dCiaaH1z/d5pBeHwPWJeQ+/o9Fv22EK0pr0CHR8rBTaQz85lYRmroJQFQq
dRPmTCenTIxvE/a09s7q3EyAvp4lK1CNjUCzmtP6fAKgsY4A14W4VY+lvycevln6T6/FgQwziVle
UeXn/7i1zIZoll6EUepixkydNZwzd0YbR7U+/vwMcmyskqlkjpq5vuezLW0mQ2mA083DOlGcT0rc
Nj84yvvrITKXK0zs+oe8dvsdbualz7ZuaZJldINfqFhHGbo7ztCIEBuAkmKA03VfBi+X16XdIRVP
d7GXfj1UxuNPvuwKLvAoA1IPJJS1NhdepKsUAVVZhLEXdx8U26mv+6Qsv7ZirK/Gtq/elbowv7w+
6GbnUzlfWdaATyCu04zZAoPMEb029LgLigKa+37s3BFc1Zgag//6OC8WzToO8Q+l8hWxsdW1T1Kc
6DCFLkK1j6M3Vj6Y76TuWO+TGOzO60Ntvx9SijacABQumEtW6Kb+aCbCnvK4166TLui+pTu1O4KB
zZVtkCmsKBBQpgiCkItsjmSjNzW6u7p5NXSJ5RzVeSlv8NRTU0CSZP00zgZYAl5TePXBQXMuP5AI
j73PAYvm3ajFNo7MrUKwhpSA8smRM/SdKYu938wOcnswJO2S+n3lVIlfQ++mlmI1MecYMk1fK1P0
N4ImFeKd7jQ9ahRUtUNvDOlnWRqdE0ilLE7ZWDpx0OYNTi0LlZ83Ql8U932sF3UgzdRwrwrFHr84
QP3x0pB68lDmnv1b3lrKVxwszHsN+vEPh+b67ypGgO+FkvUo+bad8zWl30ypSjVQssvjBVPvxshj
z1+KCsX9MukqgHNm356cqdeWQ1dRHgnUWO/4o1bx7hOqok6Qzfn4dqFFaoQOknMyaOd4iQ/5lFYn
I85S42hoXdpSNIkQDrJTCT5UyT0sEYe214+TWyNRaGkx80/4Ppmnkh2qB46nUHiERfpbIgzh+XOp
kTh5RZ7OgRnr9U3GxTEfI62jqm9j/SwxRoqpElKKKX+L0RyEiIBt43sKE7ILCPmM29iq1+Idxfro
FHU2LFQauEsXNHULETFWBtGfcqvGWYdAp6JAMDrtxygX7NeUfu3BmxM4WgLpfSOwKA1Op4gfqH7r
dd4VXpp1QYBSiGsHmqCOcHGn5CiOufL3qLCWt1a6qHpozI3RXSu5FG9kqkRYnDfx+G4W5TgEIy3L
7q5PF3QYQI72lj/OTVmeTLfXfl9SG+dsupzi64TMwTddS0eM0AHSUqjkezgH6LcJ5N5OQcm4jmKt
CBAVFAWwgiKN/c4ZxhoisTFUoZ10xsOQ51RLzGUq//CGTLq+iNyyDJIh775GTlrp104Vy+xdk6nT
bW0iSXqF4A3Bno58zleiPjT/8DfN2rCouCFPIjZr2uGASKkg2S1PCDGyOc5Gn8x+oSyRc1UY9J2u
474GBtwtiXWscoq6h6bCheaopJY+BVlR9z8MJdLUYKznoQwmaIq30qaeH0qtzzWM0Hv1PY8DZxLR
xx7zIoQlIaG0qCMHDrUm1W9qKWNUyiTlaPyTWJ/4+JSBbuOL6sW6NMnAG8AJ8UJR76bPBz26UdI6
s47KpKhXqj6jyFFoVlsd40wWRWiIuIuunUSw9pEFa+P3Sg9G94DxlX7DTMzZEdn96TaaGg97y6rX
6sBNLPFJizwrCZDLV8ubSJtZcphUoEeLnHynHJEXHzlTjMSZr6I6XTAtGRdQnQpGFhjvdm3txf5Y
xqjAx/ROi6PZOvFA8V/GSGSqXfyPphlG3ChqYZlhCgBMD2oBjvcKqcmu/OiZVe8eBtwE3KO5DJF6
gIGkjYekadDVTIQz/kYtzlmATyT9F7SLGuvTaEnnc5oiAh3mRj7/rnidpfs4KkI+b5d5aamhTVXr
L0ba3uC1aNF9biv7a1RMUXcdq6KJg8qxmy+CAy4/gDkff08jqzQOs4W5KFV+RM0CBZCREjh1by7+
KDUA4UJW88GFWvTFJP6/K2u1mY9WqSfuUXolHm6E/rEZjmpRdUFp1+KqmWclOVpDNVsU3BUzDj2Z
9H+Mw6RoAPrS/D7SLYrYViuWR1mX/Jqp99ZnqRUa/j8VXq6+bA0F/w4wJN8HL6keBofic6CJCFVL
gbaRfouDKijaqgAJ6Zem3YwgBqppupJ2MljXceRhAz7laUEuixuD59ta1FCflo4sblpMlE+FO2kR
KgbLIPyIor4IcjxKrrvxab21dHQqc+mq6zjvMXHTM6xvA22q0DsQSRHpRz0xo3e22YofQz4lb7rZ
4ddqNRuUoF5y0QYUyDuDu6qzHnvVVpy72KLVEVCr9LyjUlMw8wWp/XDkgyT873OZJoHbDIYdiLG3
02OcDhOEe24D+6TVXm5dzYTYLJDYUz6i01v/X/bOZDlSZc3zr9LWe8qcGbZAKEKh0JCSUlLmBstB
AhwccAZneKN6jn6x/sW5Zd1lVave9+6emyfzKCPA/fv+Y5N5/Wy/BI10fm5G/1ChZb9QRWrOwaTW
QyMpyk79ebKoC47be8tM1W/luX/ZFJa0CnPxqJYV8qVaeiqLG1okO+aLA8FYz27H2ZPBZOIwYHDp
f/wDfqRtkyO3DGUErRTUY3w/Mihg9aJR567ZKtMfEeLMKDWVOeeutC8zwxinQneY/fgXAVyPo6/i
Q6vU39Zq6UzpugIkf/rrE9P8sjj1F3k1N9xgJ7eKXiCWrnlWhK8ORVaK+mNS8uT1zrNf0M0l9Dgm
JO/LezdEYV3u/ncvwpm8O9vKwaYvuhy2u612rVNX8V5tXHEEtFjoB5bpfJWB8lcIj3TkdMjq1HAZ
TDi8uRMiFa9WT364FodIVjnpXUOX9qaa083vnHQIFW4BEPiz3Ph+5ra4sfp9u7UHVT6WiuhKyIKd
fsySUw8kcmiHDFsLWbFRpz9dbfd/A4pP0WRFQ/c6CKPPKiT6ZSTNL06ve9hxDGwrWyAN/ox75+z8
3XnGEl1o52Wn7P7ZUy5TLM3Qr5U95JQ305mUSP4ix9lQMWjHMKqeLvY3b7R/xnUeXoj5NY8rb06R
gntUHwWdAeFVKNs8aqJaUZQPi6rSZZq8v2T9A1zYtEiL1yEeS0/ygQTx98Vsv0iaus03/zmY0ePW
Zvq+UwWalKXzMkWiQ226Os9tT5JbUiFfvw2MGz6TPux+zXh4MhI1toMYKeuxK5HtK1dSW1fdfA0k
r+zDMIjhd84gK9PRGfMtjepVoAswgzigr2pzzMR8nWSULg7koysunWNJcjfoAz3pcERn2y3jExo7
Jwu3ST9Ywe7+lrm1L2+T2hb3UKkciUM+d41Me6G3z90Z1/O27p+dH86HbrGm+5z9PzOd8t9NIaq/
TbX5n6OJpkx39ZVeKbu3FdvBt5WW6eX6ivC4SREsZ1PMPTXTg+v86IWZb+PFE19RUf1c49b95tBo
97JN24nZqDnYlm19oXSbLx2VOelW2x9lpId3D/NFCrp+tinLWpJ6KWaOp2IfHpa6vZU6jtJwG/U3
PS0VseSzR0pGEasTUsYvs3YiQZKrknyVzqGeQljIkJrSfrZQRc+Ls73C5fYZ5bh0ZHjucoRVkylR
D9snfqDoKaJNLbGFdvgP2+1zUC2nWOyPkbU3kphzOzxrvxuirMiD4HMst5Y7tLPaIQFGn39RX9WQ
NTd0y6FA1pMEg5putoDyumURTVaRr7nA5XLaV3jcF0VGQz74VRZhd7q9Ku/KlPya/pzvilfW7tcb
UoOACeeAhPY59wdyq4Xz2/MITInL9S2fg/qFGDfD/NTH21mLxUvinMaGdcnbHy4WztcJLd8lkhuT
ar0GT3Ju3dc2zKtnIR0zckNEeZlUk23q62j7WO2j3JNu4qFS0UJMB3dZEg79fO5HpzwOrrdkAdLu
ZN1cjhSaZ7vjJm3/RD7FXW3RnhUZQ6EBlxbZoA0ZEkT/MKxMdRrj2k7tod3YPMgiPNM5OD4yAQ6p
r9SY5r1PcXOOd+uOydoa021u/CfpKfPm9ePqJm5d4cHMg6Y85r2GLd+Jdoq2a2a9arjNb/YdVS4o
6x6nxt1UmMTSENjidBunBgPeebmSHSV9RVbKBNjzHm3hzWQATZOhbSgpXXanbFI/sPL9ENJzxUJB
5uk3iWRwOslq9v8ouzPVnVJ55N66Adfofd5xYmJz0Ga5uCoK9ozI+I5xxW7dA7CsHomd7Bg+opqr
ruos+9UrrfaoIqZatq+yKNLaq6iCIMhpV6TZaviaRPkYeDjYdFfyd5gJZJgeZ059BlcVtOJ2ifV8
q4Ox5lGIhvI1mHQ3f9PC6x+j0fpEe+JnG2bhgzvGgupvnwAht6OQISqm7zEDzqemwVQd6SoOn6/s
IYrlUTwunvwxY3/MhrV+rKyrrqEqbS5nZrI0LCLU60sVsGoOUb8eOYckljjJhZwUM9NWshXx+mOv
ZzS5YnTb47psNfK8tWjSbRjaxEQ97dua7bWtLCsz7fWgxVzMnW6Ht21p37e7fC+swjuXRZ5qVJGH
gKHn3JR9eB8KXVwMkUsvgVVG7ZES6zlVaOxJ/HPdG1NTKpVUAVsiCaPV+NQTrnypZq8+8PI4T2SR
YzMK+oA010EUJWMPcWLI54IHf7X7zPIH0ooZ6XZZiB2BX1E8sU4Rc0TkAGz4pE/WytdCj10jH6Wy
3gfyS45uuNl/tK22N9+tS1YSymlYu6spUarf7lzOpzADBepv+ATe4AAECS30UYRJC/PQ3exxrbxk
IVHfTYrGi9kee78lJc4Pj+6gPZTIfleQ11VeBhn9cWgdu52c+N5rN+WQ/m6KOmm7ypzCynpvt376
XtmWeYjySDyVaiREoKvdpNnX38Gq1WNPuuzjoLv1L0/WGzjbwJlpl+hT+7C8mCUOzkq7R9okzTOs
xS2yVRJQtq7gs52LRdza6B/Squ1+lMVyvTfFeiQ/2IVbsO39G4GabO+Ou4s7WUQxu/YcpMhturRt
lfPO8FC9EkzfWskQgKUnJaah/iCHvFmO8bgWr5EKkFPwYhcPTZHXPLGM9T+5GZGFt1OfRZylTFKK
ASM0dFHZxeMq2vw2GgL9sfRalKlcp/a71XSCj9WZaKlqp/yFchdzGaMgTxHlqTA49FghL6Xrz4fA
1NZ3u93EmtQij6qUdskBXb348Pjnl6YLUP4vjflFxch38CXvBjXSTpBGJ5FVUBZbtQOycRq5esjU
5lJdQ9E7ZYibb7uQLh3Btp3AuohXa9LLZ2XoPixU/z7680LWk4WPDa7LcJHWoctvYub47OOBgx1F
9zbeY0Xq1+9iGJq/lLLkN0DM7Y8iHLz3qSCQOXMntzqgy4x+k2eTH9ohGPhj9kkg1+gHf7vB44qe
KWyVeMyRdoxZVHWfgaTUpbcL6z4IrUidA1NY33Rz3RmMM28/It9RTOEMEQ85NRHmCKrWqoNaNv97
VVoj6wTT3U8RFV4mMZl8OqOu73UebW+Lb8SLa/dhMgMXLQeCkuKGML6qKbLI6cxRWDZVBrtso8dh
k22Z0KB4l5fuNaK13CmsDVsnbBPahfgluVt011tznsZ7iUTL4uNwknyctiGx1pEadlXy7eO3ENGd
dCdnvYHudp2sNqb1k20Oprc5Khj1164PzuMYBu8elapVWs46IHyIHNbhMFLIwvdJnSeRkHuo7+nt
nIobHpBmgTpX6t4JamEhAJoQcgzdXP2aXSbKtOqHDjVHFKxwQo4tGJ5samTVvm0mW+xd/KlGDvUs
XvugSuwFDCVpqlm9SixMDKG9cGb6F9DqZcGyWcWB06OwD6GOxudllQ09xOOkKHXtjaNSrBT2lxUJ
NfHxTzaK8DHUQaJXyioSorcF0rCVyCzmO+avTNPncsSmUvdcBZiVDk0Y9l85/C0omlENQWiATfcd
JOlFknZC3YkMOdUjs5mnmHghm6TR0X6yTCzXxI/Jck0WPbBKMMut0yWm4GY4kXQDIwbSyzboSJYT
jAHeK9HhrChrrncEc0Zy7m2oXz5Aa8yUjcs4XRq+8Tbr8IiZm7AucdYNWL0fNRf4fuxWwResrLVk
ch/iMJFy2UtYlbm1wZbCpkoib6N/2qMtrkx4tVxOFW8r2ttFzfZ42CUYDNOj7V+6hVoXQKhw/lZw
VVmgMCsLnsdRS1VCGFJmQ+FvaN3pZgvlPzkv11LbbnhtMM6SI7lawFQhySG/DV4AO5m9isUD3I/I
O+K2Kj+Lu6B/FORH6rTrJScSmslOJboCqshqDM8lI5ZRPyt31hygq0FEvprZ/3L7wv/QMYpZxH+x
tA524xucClZHmxnpKtu9F2OQSbzR1Y/hHu4qre25+M2fGHx1pcOomZux+OE7U/Q1uuseJIS8rDeu
pbSXSjKYtiPBuyWL3zYG5NPCOZLDWTlEsXTBAmJbCJC3FBd+XN3Ec+h+kFNcuGkfWMI/BfraWVJt
VoCsTHjgDcjPt4s/aXu6ImCgGjm9aOYArEU4Fu2yUWpF8aqyiiCrKNPIkECrfUVdyMBUxGvfWppV
bbRjfdvOuvCB+xrvW1kHlXuLQajZk8KULalQUsh0X3U/J3Zn1eFT6Et3SC2QrQZLTwfdFWuk0wk4
XCASOkjorQwr/zt/5/ilinA7J9rBMZGuVTwM53Y2/LUifkYuzrCvvTu9ICe7berJ+xC6ZKuPSJv8
Jfw9srImDAjHGXdhvdhrFNVJZ8XFnpq5DKfHwe9km9qc8i+jrck/HdHGFn82h7nlAQOnWO61qVnx
AaOxLVctqSKAgSjoAeXX2L9Es7TdVIoSzzmdLk3LkG+7VX8sgbnvcbWKB98rpXe795PVe1+MqdYY
pYIQ03HHVLiGtn4qamKeqrt4tCfFpUko59IdhBlz5HvGh6KcThWVjQExLn7YWcWp6/ym5YTqG1wo
S92V3VPEbbwkDqg76zQ+gj11aLZvsgZOh6SQeK/FLS13yDFal+GeLhoX11k/CFwBXjcq9S7cdiC1
yGZBP9KMasJ0jtcmz6AjqQMMQPX6ZGlEZLKaIhRGbk7r1NETdqNkkE0VnkfD/pvyeRVXIHwPZX6n
aubXQ66bYv0wvbb3W2eqEXgvLbsmabMh+LSDjL08AOKaWSVD3g9x5nnUzpbu4nbvkycXBhDacCqe
f9k6tyVqwvLH4C/lfgfvPjcH3dt994uLhHB/p+66v4b+UgmsUrGo4ceBcwEQ9ocbdyzY79eesfZY
B2PUHqqhJokC8GDIH+o5Uky73Ravh9YV2sp8Fh8rWWtofHACU+jP2ht76xgOUesf+lW58Q/ZUD9z
qjXtyEArXltmCLiW8hy0cn6XEnwktRBN9sxPRHVkliUndWdt2+6ejcq9eEzC67oFzYEdjbYb2o4A
r3zv1SXK4/phN+snbjXx3HsDMkgqqWfrkjf5+u5QM+HdLWYW1TG31za+eBLkhlOtDM+I3Gkar4wJ
TTqaOAie0KsWz6C+FedxuY6WdSP63Om4LOlG4Jmal/ZQlF3sYPdGy/KRtxi+Lp6P2PEJE5hVHwNK
hLbUtTyy+NFgb79cf0SFzKMkAjAzBAIHr5Dhl1zgdBC30jUjUIRyXyTrbAKPkOamEueZ/Kjwmw7C
Gu/lWDNjL3YA0y4mOYGGum1kHUCzKdBu6HRRp36iuIyoC9W3pyXU6xdzNwLdweAs/VYtq7v+rNqi
zw9Fb4s1Q9ZB5GBt4RyAGavZ51OhQrf56xR5szHpbG58AMS0Rk7Y0myJZSDCUrj58iXamZ+yyN52
vNf+Mgxp6eq+/ET441aJ1bnjS5yXJId5W2i/7F7dhXRNddbLXmx2d+zawKzp5BfheHR2FU6pDtdJ
kt2OdS7ZfS2r22CZ6ixvnVjfjfa+e8kodvdJeb330hBKV6e2UPPfmCQL+26HOKuSTWrrqXfNwgVM
x9WLxzb8y3fKTt5v5V58uaI1VuJTlGA955gzn622tvlt0xjHPzbXzdenFg7oZYsdHZz7KND7XUxd
UnEyGAHny2yVXn3TTKKLj64bzh33SrMv8jA0MvIfdV01L2sRGvtmdDcxMVcO5RuFGtVPtmnKtmKZ
z38ByVjB96Hco+M6gJDc5PZstw+kuBfs8jxpFFY1u4evs6VJOEVn3jzuYz48MIjRLqjGaGiPum8j
zFCk5CyXuZdc8UiF/B+VWxH2CvU164NN+JhISLNdeCe1zP8wu+CF6bhdaSlriu0cDQP69bXwypdC
x1zNZKQxQFqTAh7XltdxHTCeHlpd1N8J6K3K4+rsA1PKLDCRrm1Jq1ZoAz7XiM7+9hQKbGlRCmrE
Mc7QHpN5QW61d5yptfPAWgwngvxZE3uJ3ggr3aq+RBGLMovwMjQ8lnvr3gyOMCojQkPZt/Umm+bG
R7+NscOuIZQS/nVlMAk2/KhBX4S7f3FbydQvJxOuj7WF5TRdOy3Lm7BCPvrSznazHCitxiCzbbk7
p128DHuqkbZ/qDZCJx4rOOok5lE1d12r2LNDIAg6HB2/phqjnccmrUZf/ozXvbezQbfxT5yMDC+i
npryMA0QJcxnpasaXrq8Wh4KO9gYgmO3FHdTPQGy+d4efPq7oDC9458lpW3DPN3X07zSKLm7WhxE
GarztMGYZq5w19+e2uUdNF4NgzbW4k5J/KWHbVn1DxF0IRu0AbhmLlzK77bg5XyIS2jrrOY6OfKV
QNvkPLTBwQY6DLPYGvcTRWkBTH7e+VtaatoSD0jIw+Iy8Be5Gi49ahCZhgcNKlP25VmvPpGVe4dv
J5GbHUzH1RSlkwAsA/svomeFHrkTl2S2sGY7i4L/hfQAZwfuAUiB4LToj5ub/XtXNlqcY+lFy5nA
E7He0grIeEgiCO1ahW/N0WGMyl6ey7G4qjEl+KiHFXA703Nr9pMYVbMfykn0cE7eMtqJaStxWpql
/RSjg8ywRGe5Mydd1cJx3685V6/sTotfMCIP/bZechZoRpQNmToITbR1J7KePbBUnyn7poO5HXlT
NRN43npbfWiaOLZSDjnxkeucvhSfPBGK1yC6f29xsdYHvMEdiNZI5EhC0cxGxFhvB/Z9xeXY3yAt
3RlGuXufnWBpo0QtjG4Z4XZtcCTxu4yTKuYw5/bv3eWpoe+xTgSVNfaPkdHtdcDx/uyK3IpPwe5T
QjsWZWNxY+00Wk64kabngQkHwixX1ue+Ba13qvmRbptWO28MJbWfNVzrKluln3/3OmerMz7r60a6
1xwOm115c4qv1dsOUe1sOVXnxtsyYrJtdQtMT2ZpEtnETZxqnrf3EO4dP/MIioTbm4M8mUQzBYmi
fLV+qbCXQPAHrbNUWRX4+3CzL4Hf/FomCge++VpUl7xiFbnMbgTYtpOrxkJnOdV6B4Lk/2zr1Z6y
qXZ1fqt7Dw5BLyI2N47X+cGLL4f4cXZ8Q8Sa443PUS23GTSn6X1wMELuU4jGntwtHSyvNeaS5ViK
yffPg+VFpDghDoxPs174ERlvyL5jesKFObNBk65v70v/SH2r5IcuWOUfyPXc1iwmVIYxLxfYlqt8
Vv1htlbqJOPNj7p0L9rwIpt8CI9XJ5P+2esaVUaqWiCJg/RAdD4QBIw/19KEc8rnCF2PbzjQh33W
4X2dS+9PoQv5uvPt4YauN8fyLn7AO3uwMfA/bE2B0ywmkxtIl1EarYxPpPixIpvdve1qVvw5m30g
oIO7LUvH9SfC3zryaglRShYeRYC0SDOmye5XYeHsP7UIfmJa2PpZHg03qT47jQUuvmtUkWeKnz3x
k+Kp0b7g05r9Dcgud8PU6zc9voW7A0p8QeyzrrCSuSrewlIxiSTxUqwT2YaRGb10CRULmO1QyXBX
7puKE7M2VMDOYaDH237tHHNea/a8Qzjv5XLCQlYbCidrz/nMr27nbCldGth909jydpzA41IniuQf
l3QyAdZDrncKyT4EdwvD2t/ax8OaVbphEWn04Iff8Mns/ks4LuQVbMFQlQm8QP1Jm3vpwkewiJ3r
639tGiz3LwwnIMyw6EWf0KjMxM2sepjTgBE9SCvfX87DOjjz8+KY9QfcX9kcIsyyV8uN0WD4ovS+
xppm3Qdeqeb7uBrxndDf5Wc4Vf7TxPLFWGvm/jdaJtkQYBAOS7r4vvpmsL+Dh3h6gSAI977Mwh58
IslzuLOkcuz1KxhkXhz5jsPxVha+sxzaFUL8XrKw8y92Tc4dNdneT8YwAIfOh3a9gHUyOCG20RUu
X6U+nM3if1qwl2iih8iFjKooCYKLGPQs0prEiepg84EHly20ZHTTIQob7pFe4vdDKjZQ3cmnBFRH
jjX1U/G14UqreeT80/WuabCe5Xy0SMNqDj2w/4deXYdWUFvB7UULYqQ0sBy3ZaYOOYa3kjviJIqi
ZqH1Ay66qtRrfEFOHdhZUbeNfWJozj9AGkamgtqy90OAnvBv4CsLwnQJOnZjCjEObq3G6iZA1fWL
Rg29PZXbxuBsWa0YnDRffL2d8K45+91YdvV0CKOJccIKhg6WdDOquGyOo9CSeeHi3O1NTjGKWfru
rgBjV5nAzPQcW7QQEYcRt3d8+zJOrbLg3q7zZfpb1WM7pJ3NTJusmnC+tKninkgO4GorbSvwwbQy
TOE4ubTip2aaA8Pa+Z7upGcz97ZOlaORn/ndt+Vu6O+wWtjMtHHm/jGYxE4uIvLDiD++buzMlouR
+MRqHabWEEHo48zSl6WMyQ8TmGf+ROG4KsbpuX4PR4KdqDoYiY4aJbRmSjOuc1+U2vpDxgLZY8ga
9yT36ubL9tDK3Ew6AqlbVp+vbPS37aEs25gcJtMDRPNjVcdqqsOrXa0bq8Tx6QtbDRMgLsVu+TmD
RzhpxOT0PPVL4ycd1tMCZN11sNbBtzaJy8LzZIo2eJggL994jFHFLHLpWASLlWptDTfrJGBZsHje
UogUqcAUc7RPCyt20LVPbjytIFdNdB1pGjSDiQ6E+cjZ/ju8oKgjroTp+FiaeVpRh9U8YM7U6Jsq
8LY/uP39b1SHuz+038DXSCtn+IkBWR/rfe29Q1G0v4A0w9t6mdftnRIb/9cSeMVnCAjaJnTcepd8
FrPI+qZxnsUaNuVj22sL7JCEBp1JELc/lofcJhuivWLlLFTwx1fkwD0NsTvZSU2Ij3PySCD/ipQM
CG5y1XjToI9CAoXXjzFsc6r7YK1A6keOhpgF0rLz87XEXv8MRpc0Q5HLVkGL1ttC5go5oVRt5+OS
2HraYI93S4SPa00+TFKM/IyUPeSxSlSHiOACcxLumV2P9H/2dTvwrnpG18zxvX8f1b4nkKaEjHeI
ihkyhn2qvhxeYZNwApKPgzyGlGhUXZF1O3ROwHc8VsAzqvDAk7xmEyfJ+m1Smnd1f++vkEAGyV6c
OjJ0LiWB9MvNFpfOU4cX9Cu26ynmQN0k31Qxdve+51FxWezr/uWruv5uoWE2iQTW/8t1NiOnsHAw
JJO3LPth8neb9Cl7ksPrjN8AyefoF+5fikalvuxXCPqrqqSo/lCYVdUHpciQISmgW+u0UXH1G35U
KcjzuVtvu4IJOAkbg/SqjNft/orRTJmaF3mvUT1JVKaiq747c1AyHYylvx/DvqQ3EnmBmQ8VAN3+
zp9Ip2srVtacvAuBPWFGTJPuS4sup+sihWBlntRNWxGOQOt4M21kK6lx86gSIcgdaKuPulsVU8x6
UIRzQFn5BatG4lQD3uAUgTMKtdHLZXGwBhpOEgA+CDhom3JOfQF4j04hD96JCFL+D7wlOrpYbQMX
K3TNJLmiwkgcZ/D3VNmbqm+dAhHjawSPeL+W09BlK77gMm1GDsLTqJuICcoMzs1UFDGB4W6IJqEG
6ekePLsjZJSgCXdicN8BPWSfl1YSOYSSnR2zVfq9HJwc8dOygU/TTu+CpFGfVzDv/dRNuO8nExdi
eDOi75xHBhz8UZKLTP2Ru+d3ZzXY/FxWQyxCdb812OSr1K67tc9ZzLpoJ3TGFPCbddMTJMTKHl2U
7mRxQqXXtRcK+/BvwiNsHWmKuTV19/Y8oRlkUoqw0vSBsES24IAsosRl7pvRwZZtwR1Z+4Zj7wae
TnqpIf6q8hkirLZDZIEGa/xTelpOZ4q5x5E6qHWpl6QYVhrAeR6Gm2H15Q+9SiwMc7/DI6w8H6/K
IBXJJigoEHtrHX6JvS2aJ5vvJDwsiHXUHS13lUIJtyyg/4G3Ft+2bhmWj6qyxXy/tU43nxD7NdWh
XfYcmSmyX6J5tlr4H5Jqqq+Rh1il2vXzNSs6p7mSkmYiJSBCE2klmI4nzMi5pZvnnjeRaCMktUu2
7uSqXgR39jtP7zocc0iWzyYgmuzOHieDMHMb2+1eEpET3xION6CD8GVwreNCUpPKxfMwYXssmb/U
WmDi3F2sMWmJ/LkU3CEC0t9SPddHZTa/ePDcMJcstfn0jpBtuObU1tDh5AhWBWkSKgKVtfh2uTqk
mn/7s5L0Lam9D9BSlEF7xTlac25hvaMixXEWjqfd6X2cx6sh/OAbqhQFKrF77p8c2FcehCSTBnin
5QMGyaBTb+65VzWcQ6ujNQUV33v6OtB43XihCT/KykWiIBVigBtdD6sHDh305kwDNxXiOQ7oKSv7
MWjuellZ0Qk2YaQkTGihfyu3d5qbIdr86Xbie3ceqZA08pEsNm//DbmphzfLXplN2Gy24RSFpVge
GeB1dOON1V4Adk8mSmtlojF1N1DMRBFF4j7OYgrctAHwEdnkBuF0VjlOyveRZwBVdWiKzfqw6XOH
2tAlDw+sFmrGKc39mfkrgD2uPbw7NQNDtntzbD3sxJeVTMddUN93rJKgLVpZ9bfeybeKtcsFsOmc
3lLv47gDqqe9LsZfloTTe6r7vBvfBmLh7EvsyA0LYNyvBICRJ1dFfyua22AJZAl6bTM8KTBlZ/FW
2Lmlbdtv40Km0vtcEBvcYtXwLFQ0KJenHbSz6IcfUxeZGkd/qyI3xVvayJYWs33xL5ZZKvVhkcw1
NRnnRz5mjkMQ8itPqzBVmgvC8E1Sx6ujHjycBs3RbA3yHaucN+I1fLBCk8WVNQy3su5VQctmiPaC
PIABQAHWPfrbVRFJPaHdCOt2Dliavu2YtxGb6Lwu7cd9secFPce4zz+6qbad+15QPZVRQxDq/ars
RtDOwFnA2Da13KftriuCoq7vPOKcWufRxI3ZI0TsVj5k7Q6hcew9ZTUPQGIDpV+5pmMjCBG93FVd
OW6Py9ihr2tVTGQS95RzUTvBwnilx/i2ClpXJwGIJidxLKlDq6I+PLGtQvNVjFzoNgakhTgQ0PYl
ghXmTzP1qPxMzRqbxAC1d/HssbFOhl+4mwXbkBWemOMKohIcHyI/P05rWXhkiiyMlv1LLCtwoluJ
E8FvT7AWjhp+RaLqeH/qBo3hdhf1Nir+3TfD/M0IMTsAP75qwunNAIy48Dmqlv32R40dq9oNB1Eg
prO3mpJ3YVknMK3VQm9dZK69V15DM5pT2ogUqm1sDoYkOWSbfZ/HzJz0g8Lej2NUaM46B/aOq7MY
6ApqCKTbxqxb9xLWsJxMEVeHRbhj8JzneSmHBEIycsdb5Fz++tS4juBgN/xs8YsbVPlyGmBB9qwI
dQGI2bSKF2sZo+PUufJN1zOkbSUK8W1xd/VV4WCZE18u/ieXkPGYH3X0Hu5t/jNGUjsnPeLfVzlH
8XEV9j6clGPVP+1B+++t5ccf5diWBvOKGmV3M5Qxl6uZ/LU54PqxcZxUnU73Fi76X8lc/9/V/j9R
pP0nM9R/y094+YXG5n8kv8g++F//3nyq7T9nKfzze/9lbrcC59/+aTSmPoUrCgPTv6zt1/8fAI+M
aM/5P7/0H1EKdvhvmLEJ5vonJ0H4V1Phf3jb+SWM6HQ0EfN2TVMQ/v+Lt/0fz9n/tW/6NPQE2L2x
8v7TBuT+19o7sp2HlVRkVO2776RG8sqv1NbBMX0nJOWIl+iop/ATcuI1qLD3gN9aiHPXM0KsOYG5
eKbNuBDiifc4zNrYvSWLzk7kPL2BwxZp0/1v6s5kN3JsTdJPxNvk4bxsOunzIHcpNG0IRSjEeZ4O
+fT9seoWcKsaDXStGg0kkIuUIlJy8gz2m30W3UwGoqkmjlFFJ71oEJxwmXK8ivNTY+Eyddv+b+wm
1PGojblrVRv7DSTIf/tw/lvP6f93BA8ShP/jPyAZ/9sD+D+Hrm+Tr3997FbE/T8JHvY/CKUSYl4Z
ZIa1Vuj9+2Pn/sPU4QG7xPZslSq1FTLzz6fOcP+hQhVa8/GUUMFj4Fn9D6KC9Q8KgFRY+bAeCImq
+n/nqWOuDwnkX2PDKuqfC2VkpaRpKv9as5L/kjbFbgUfc5E4jt0xPHYAY9fidTnZ72FEjki3myNn
pp2q7xiL7pHg+8CQn3aSDptR5MQitDJ+oZRrmD1DibNfU1oRpECwiqQ3xS94D2CXxuYuBNXnFnpE
2sTEH5pxpszxRCXJC5KH4WtGfxi1MSAbhyWLEQdBOKbH42GgU1WQMujMCqIoIZ7hOKOtsIBmniHb
zOfI5VdR5jOZ9iKcytIiPCKEuJQlDVOdc28wm5bGm6J1Xu/Om1yxDw0Tmw176S1mH2DP13ciFM1m
klhCbYXr2WVSXK/F4sX+dlTz+UNqJMjSNtsRFdg2SkrxSoH5JXyHMwyYv4+5ZXKXNLndRJ9VuRZa
H7X6s+eWXCfOu5UFRp15g/4xlN81vplSvo0KpTJzJnRwsIU/doICN1CG7aD+avJiV3bTryEz/jDb
46roZr+q5ShmBwNL5q6FKee8Uzl5lxVahDy5mbK3iYAR3N9iLo2Ok2B45qbx3pgeugyPU1zKV7vB
UeO82O7Nblp+TtPZDIXGHE7e2jTWYY4hV2c435bUju9NarGBqXtFt3eNKM6q/IzH1L3n4Gpeq9pp
XjQlGS5qWL32vSAI2H9yugmoIHnTqALM1eZDGGvJZgXh/Rk88wbpDwtghMxbxH3kW5GBytFW+7wS
ge3+xuByybrl1OcSlUPWAcLh0YSV4a/kxRFX+Ige8NoO3QaPTLFg8W+Jg5DjXOZnbMLNb8j401+n
fkP990w5f7VZijHeeRrS/KkVaHTNnTXY48zmKZhBXF1GPo7YagN7EYXGLpDLFyxPrfECGKp7lUP5
a8YxRniGgGlSzVwnaARllKLmhFW1ndQ1zrakREvmweUvmCrBxEhpye/Cqk/MVcdNsVSb3jE2cepe
yepxB4r8bkj2RWreazd8pSzmjmvby7KjkQuvwy7HEGE3VcUh5HhkRZfaOoRWulnd7Zz89lIhjkel
WSuKXw45QPKqaQRkrTpldnHrCnyzOp5U82RSnTiP49p45iEBv4gYA1L+Z4lO0Zz+EvWJL71YePID
MRq+NX4uxW+3u1tGeiTkBuV4N7g1szoiddmJ8L2Hi5z/f20+kcn4rYW2R+Wo3BjxnRy3twpXKQrG
pu1aPuSSETU82Sb51czqE2Unb3PkXNXF2C4ix2DNzYgJeyxJ/0E6ccr87JKeaNz6pbGie20fdEk8
NCTAVZjanhOmtYmk03gibWpPkOvwal3ulU75kYmdnEwnfdKy9qI3xNqS5LNohzhY5vS9ihZ7F8dq
gIHvyjWnZwKaNP46jP6jLU30vtQ1IfC8Knc5nkRfZd3AL6O9cO8Zj4t0SAQsMDEZJ+OT0DVerVbi
51XWa67bPonOfG716pE504Vr8C7lnvOTLbP5ykx/wpRHiLkR4QtGbL5e8fjA6qR7ZFFC2i4+Rmq3
H2PlMmTqKj56rd19LqMDZrewmKmI31re7vOwP7Wz8hz2Trqx0w+jmDZpVPZEgkf6YPJuwN02a0E0
oAcYCq6+Jgqi5gvOMEZxMMPVKG6l/jPRNjallnwfjFNFkSRzpfHN0XvKbKwo/p5CzM+6qSmEGNvZ
nfegcwPMx9xi7ZaCGm4snxPdqWetjcNNTHYqSLoejR5o8q4reUwbxwY7R6Da75pbliIzp8ROIE/T
1ujpzXshnJdYa9VdypSbfQIf6tis18Mqx0MBUjiwCDc3zZuwm/fURpAOw/e2OCqt6zwaSny7nPc5
tzE+YIjiJUv3Iy9HjV+SWa19w46zJhUGd9frf1Co+4hXo2aFbE5zjjoXjZ9WWiDxMWREyzpmHW1Q
PIZ1xSOrfzH0w/WPNElymloBEjc5TlN1U0njkk8MZ8IlQoDAHzG/AyPfCFv5UJfUt2kTWrNi2c5c
Khs7Kz6a2ZkeWugQqmnPwlnOdZE+GDPhQFajZKPmFdpD4VztOvnsJO5bChfPDj8eEAZvbJ8Tce5M
f7CAL8ZH8In+4twdI/ooksTn/r2BQ+EP3dkwnhvW10assnv0yQ3QFxmp2D6jGQeDuOveXMCMKJNd
e+6i97BvPpWOl7o5jrrtmXQDDFyHRs0O3CL3Y3L3mRJdm7Hfoc6jA+cfiS0PVvOryNt3p2baxSp4
AkDCZCzS56BU7dZzVtd5ba1Jlt6+4veINwZKfbz6E5Zem7xuGs/KlN0Ff/eBgCUc+iha9rVEy7Sv
ZTTt7NhdY5hX4M5ehX81mt1vY2635Ot8x2kdLzV7Lol5TpwuOckUToQgiI6bhSfWZlYxjge37LAM
5Ons10b2wXDhJZzK30Zen2TLCGQqQr9IBaq7fVYWCxNBNT7j293GmfMtZGb51Kx+95b71msuo4uI
qyxvPmq84BJctJTKC005hYoRrnBM/Acl3kd8DAo5c4sMI5k1He13nfbk71o0y4NsOt5F4eD+UJaU
lInw1fEFdfFQufT9ccDfwloIUrt9x7/xwsTgrjWLtm0Q6+MGvXdMMF5go0l2ZAffY3pZNHZ4jAOb
ftFxukKvkbuBgXeFSJtaw2tvjQe7AHMZ19xVGaxKLtOcTBY8ZI52qqryNqQHKA/MIyah7hqb304z
4wTIjqU97vMMR4UxnRKsrg5/qp4c2MQEKcJwm+b2bilcnzHHrWLGiL/oLzNRryZM4s7Jnfjrc60X
91kZbsKSDyWuAqmHxQd0HS8frOes6T9U9Yf+8t1Q/QA1PU7dSYu+InPAmYZFWh3oEpn2NpFlxE5W
hHOtcqwrL3F9GZ3PUBzV8VXjjcb0sUmKYKqP5vxWumXQqPM+S/c4Q/ESl5uZO7jivupzxjiTSaMT
mC2tHNk14RtHGVGzZ/HZ0ZsAvyXNzU1Zyf2kxWwXxScGtXTTqyXRkNz0RWhuKp1c1+R4piNnuF9O
tFpoT9qSb2xQjaoyPKcTOZ4EU3IVpj+M9ShQzU6RMZ2TyiHl0I7XND5ohn2SObM3hgtXKRufINCf
FnO2KzEFODhgtB4fI0lACEv7OncJ4te0wprg/p3qbmWC45v8zexqP+E491qCzZojjiKxDjkzi0pd
5Na0ql9O2gW90zy07iLWiHUs7kPyY6uZv8D+dCv12MXiqC/lEz0i2EkLh6kjgTjscq9NpHH+6IMw
CTUaO4humNO2TtxXY2wPcBjaq5IndJd0oYYJgIUT9ARfSHghiEbm/OhYzUaVmKH4LFKnckABMWjq
jrp5GQqJfJfrP1aIz2jiR4BwyhBrsB9uqod7a564UqRMmRrpoC7dzbr9bTnqGlTgM7FkdUpS5YEx
+RNRLFg05SZa7dbP2WGqvlFqGGpwcShiozrmKg5idlscYc/D8qs0cKW1/EKr7qBnrh8vQsfs6Fyo
bDlqbfvaG9iu3PnNjKfXzBaXPNFO7BObSXCuqdRTo6vkJeMLnQd7ocDK1ZbhJLtGABcZJ9ZsyZja
ZkIkaAWLU27ymaiDOiV+RcShNgbkUWtmxoMbohpeUlxerpL5XHReZn7lCnTEji5vN13K81gKXN59
zhiKPC/8KM66gxoHU7rscJfNHtWQfp32Xx0JOY9U0B+Oru0HJt0OnIimXhlgohQnY7lbMoGAbLVz
6bPpmj5DSIPRrU3ZgaI0Jzusyf2IGa+ipu+hA+FISiM/IZ2UW0v0lEtK38euremra1lx46qY7Jsy
k8WTC+kLS6sphSOD47smjkVKTjlL498d+S+W41ulu7UHkvcsfXUQl8qbBAn1xGAyIFUviIAB4MLu
d1haHTbUYL5IjBmO0+B6rxyeSAACzrZVJo0RGeBZUS77yuHaVzG6Q3lX3nDaINSSH/1ULPcpVZUW
uZMTuyay25zay1ZMWbe66R2vziqWAwjLdVUdMzd82K2uelVVX2PmU4TByidcuNlmLL9xtAd52wvc
HrUeMIRUwG2UX5qVpk8JXTbfmrl0eyd3cpzpGgFEjm6Nri+4aVJl51RKd+5tgsAWHZdelySbJhnc
s9WzkbUkux2pKkesyC9CyWMfqDdxd25aJjEfW4qvUXT6FqxBs08MQeq8IQSwdGRRGVCR9WYZxkLF
4lfTz0AFhte5i8OHtK1LWBjWcuub7JDY7b1T3VuxtkyQmNey8XvN5MOFG4gBRzjhtR/Lyc/lYt3s
oeGsycsiBnsDLycKek3h9lcluPSnkrBLuXS7yuCO2/d8bOFSWpsajXMLowUGgzkX3Im6z7oV71Or
PRih7OfOPldNE/R6eaM/sDtlyU9jOB+tOuwn1/4pk5TUc/aXdI2XdOEXjax7Ufxx3Ndo0l51rXtu
c+MFgEp8DOf4j2JbX2bbfVZF92ErwyPR+ekVg+lM3OZBu1hfNaOBSU2IB8QcmWV/6ETt68zmk+S7
4BJ/igl7+U5IPmkciXyYHZa2eSBDgQFr6ThIpHQxtqoZbSt6QYgg5qgK9VVRsNF2y13UMt7r+We9
jkUidcQFY/a3iqRTAHYs962huyz0P13ttNQ9c6bL1SFKGY3eoqqvmHO8Li9emOATCht+x3Kd1mNA
YaGxJN7adCdkf6yi6C0v4+eqzK+h2V1rSEr/Znuol29wB57OxruJWy3ECx77Dd4OD2sVF+QpmB2g
JXm641b+yOtx22cGCSIbX7ttHe02HM+2E/0kHHOwsZzyZnwq1fHb7WmX5JPl0m8TdFjKdwemH+Tw
ekPbEof2kuye896mxGKR2UnJkgfyBKQl8M5Rqn0maf+UxOHeJOND2jhma2yC3EnzADIel9XIh8N0
JES6azuTJ187gjY/qQR21Xz4RZ5PWT0KO8Ij29HR/Ax7CUASz04gB3GUpFePdI8179teejZsF1QU
8UYcdvISA3lD67hm4y6Z+kM8WByl7C+dip22HzBfsBP29WHQkTRkqABFwo0BED0/RxxR5zHUnvRa
v/YOo3xdeYXrS9BfqRt23NQB6sGxdR919XC2qznmKCoP1C5hZ41T8GiciIaz24g/WAe9XsGdwVwF
d3GHljZG5hX7mmQGWkugXPqcXCd7PZwoemxNwCEceQe/RPRwwnp2TzsaeFAznrHnY+BV9fm9rwXp
8AxRCpO2Rz6l3Axp97uxzMCV36k08A/3L3Eir2Oi/63IFLBiTs010im32ZhGO/8CCQAzp40KhKaG
ndcIhlnFh8nzFG3ttKn2qdKpD2D/J/63e4I/3XM58wkuvCRBP2GQIY1wG6s+GMtuQ7sRdiACZTmf
vEIx4FQ1lxgIeQYhdKf2Tuk7OCp9o19/5+CtHSa0EfVGcR6/UoqLDQ9ZZsBKdzYRc67jUqkbjSuy
ns7vde4cMP4a29LoGt+sJ+NoddWjHbLkPMxyDuyk3E5gkHdFL48EKRn0S1zVZplmL01bwwubR5Uk
Y5z5Sp05EocWT0gh/xSwoEyt7gENzFt7VSlK2+Amsp96m7jhuMX0FoG0JCWEyYLHngGTdWWRz94c
RpQM5Op1vf4YZhihmBs9s7eKHZCE2AMrPV8Hs5O/5iKZv5RcjX6yErFzuDKF3SdN9EcXfbKL4GZ6
Q2ZWkI64bCGKHPO69TLFOo75K/1dhPDDTVSPGfgI83mwY9Ijcp/ZlrUb9UMnjR/YK0hEsxIUZnIH
ebPV0wWHDrExbNTLJR7qN0VXD4XSPiZeYsL/8aNTx9CLQvOnj9vdekbRrYnKcdw8J4VIaGUZG8Ps
dlqbvzj6H70fofnUgWsMD7ckVEXk+mIP07eYGnbRpjqMbXYCy5nvxRI+IPlfGqHtVIk0hTEv3489
j36+/l7iPHlgbr0UtgssNGKIpjR68paHH10qz6J/uMWjoQO9WtpDCFH0hjBlmRE6Z76rUwAutt1o
n0s3d7jgzDIY1dSvm/xqdPKShL9r/XmGR7cZzWvSEgysg9Z8F8hySHqSJKIzptdEKhvMrNyEY8VX
yjAwmo48J1FPNI+jbat7kuELTj3taFfsfjmAAak1z3hNuL8l5odCbgUSipV51oocYKtwMueR1NgK
eusTykzPvu0GViswtvSFjbDSnFLzpYto02At69liB7SEMkpOeaUdHQuxh/Sh16npPlLnDXFxTxQT
KoIwDjSG7Bn/bgRAF6+fnTcZMtc0QybMGNO4SVderZC9LvuPTrl1iNIzrkSsMxYbz2zK3SxDz+qg
wtgLy9ESupGvRnJ6Lw2SuXb0s75V1lhv8FPslFZ97+EZ8SQuj5rEgKHnx6n02/KADnpkinqwYpwf
ZrJJx93ovmU8OzJU70NRfWYGTK5xDANR5wcXmtIw9c/VulQoLxVUkGoxMQ1xZJb9ZRyNXaOui7O7
K+UfqeWfnRv7S/huIUoM43aanb8pNxwF8TMbCvLJdBPOKtGs4ZjJnnbdoByCTDzH8q8ovnLnfYb5
FcbfLNknwuhEJsTGyj665BeKhlokuxqpXTUWH03h2uXmtuu4Mmja1XCVbTbmSGpldyqiHxBauPqK
SwswrIrUnTNQyjGvWbLG8IkOc2AzyS45FDTjr1XiN5s2BC65/AKN6Cjiz1gwYsuLgzI+5eT1Npk1
7NvC2CdKRkjBejLLZ0f/ygfdE3McjJV4FKCyyAJTVCTG3jPa7NYl2QmwNKwawBxkTH2pr2YCFOpG
Ge7WMoGGir7BrmAW6uqn3BF+2kR3c3SOCyteUyaH3FkYTBRxeWxV8VZjI7Gat2a8litCa3olvbmt
ox/JLAG3YCveyuk2rSGn4rWayQVydsYAVjwtyqAeaSQ7KPKRjYwiqHnYWbIP8sw5Gsl4xp+GIAz5
RX9Plv6Q1NNLLj7ziYjBaD/wke+ouyaSHPtaCD3wAwfJvqxxvvau/QvTO5bHojwbGX7UJj9V/S10
h+qFuAJ6kwIZmVlkBSKKwaQdPidkLQXMrVKuID1CQ2YUEIKABibY9DEulU8NZr6Fdo2seEzGSwnf
ysEXfFkRXf3nII4zYi/wQDLYdttvMvBFo3pkxqO1Z+5RhkaK4QIWzksRJzHQOAecOwclOpLkZnsP
8IA7GLXK13y5YaXamuqnwhaenuvqSHhsn3J+iOWLMaaXKQngDbGBhDw7R5dsJUFl32kaP+eRWa+F
hkIh4/Id6mQUUnnP1wS2fHMMIjUCC0feXdCXq2mVnZcrKIxtOelb4i9PlLtRUa/vUn0fG8m1bYCI
MsGqMuB/UG8SlLWEBKthAiBsiLZxWArfWP5p+isDtTmZ5cnMLxaHT+A9a+YQVrPmVfVfWb7q3ZsI
g0Sw/9X2oyn4Uq260L7+kop8n4/WVsHVQtT9tdXSoE8YdIwFzl0Du96C1UbfV1O9IajLcOfaUpNR
RrvGnT709L50/gxMA3nFM9L6XJY7B1AX8nCvs7AkrFFia7hUTkjtt7Y4z/HqMW+LJ4bs5LuAEq6d
IRjYT4rAIx0VBSNAo7iMWLmxzthv84qNqhYIlFy/OD4FWUUSVyPbYmp42FO4Y3RLA5/hmVPtwNFD
ez8z0KAoPfSwBwsWvIF5Tczmk2sebWrFwZg7rmf5udaQbPPh3MGZ25dKfevjEDdx9alTGbj0w5tp
OM1bOublEbQ5h0LybpfZbT8y+b6oIP/UrvtT5cm5LcBxDxlaD2GSoQ6c2O9VZ1sotyzsvVUid+d5
19oKy7Hl1fONWjNPmz/V/JEQ0DMU4isNvlWcb7fZNs5zExZb2ZHtw2c1M7VdRd8XMHeg7TozKEgE
FHCpipqvnL8Ivxbu66y9NulVF6HHIR3zVRNUPKWgjLch/iN9fNK6P5OuHJKqPQjnC+z7I0WHFckT
3b7MZdrAXuZdZBLhJSeSVYc4P1AeGYfvYjqVRDYq+9oWOifwnoS2CevLVJGhuqZ/hk4FiKrXP1yg
Drn74Yz1ubYAg2LR8howBXbjsKBQE5gvF3XWv8vot4F87A8ola4AUBJD1tzSAXNFMdBRo2oJlGg8
03rzSDsV6upk7guzy25l2GYf1hJacOnEE28YlSpMSoIl3jloEq7ywU2bl8pmDtQNH9kCuTNbAFXq
96iIQedYyV8CQdzOxMUdo+WYyDLos2jfYNtGmiv3kaNgL0x5nhsNfRpBlGCYvR9txWW0nDHjbZXf
JPGv5cIkV1GNa565zslJ+vFlXIwvS+U9L1350NCHpNv+DH1zmLFyQsCK4FUkaP4uAuWmBXqkSHl3
3VT96jHr7zGoOUcsm1cb+mpjfs2M2j2KgSRiESJLNNK0aLvzpRsI6Gh2ZPklKWNUwbi5K2b4WAbu
H4MZkxyI9A1aZA0Ho1Z5q7ponxaafi+0bUgAkgP2bYqJnczKNHlFon+58UIGHNsSl05p3BpWJc/p
52lfCYNBOiC28I2rocsj5C6nVIv6nTO5CqieQTMDa46oD0J8942i3de2fIskn0aDgzAw2rdpcvZk
lr5c3dxmFsE+3RCvII64hIkt9GdSncvNGpsDM+Jt5DTbtosPtVDPvate7ZjoUKpYXiWkPKYLKaPB
jc8ya1VCdGBJXZ6kJ9uaT1oVjeBayfAfyszM1zwLsCSC2/kbcQ0jDQQ6ya7rDBH7Klb3gYuSLhRW
leglyQaQLnYXI19mMX+vn87pbrLyoKv1/qjophUwx9FPg8HP1DF3QKXtszDcwOsxtyEFjbtOLR8m
TZqPSmNE6s6hfatB8u4Iw/YBbAnxy+7qS0bxcsBlk5SajetTq7ndjPUa/iaognqr9s8NukuApq89
QS0ATSlnq9/rS860epDFgmtCJPO9GRum5CuWfVsLbseUE5Bk1LXnLKz/AK7RsmsZAjnf5FGlf0yF
3fyMq8wbCZoa6wmtKc+a9gd4PKbCaBn+8g6ObCf6cFuq1ia906KvFCnj4FppLgXfh5dhHrlYLQp/
BPMY6qgYUciAYeb3WM+dl8c5nCvLfh1dRDJyaPsU88Y2Hkr9g6E7o+mqHggLLkpgqBqrRzlpuEJV
EsVL4r5HWcxRN++nT7po/lJkZ/R7IH/muekm/auFP3aKcDz85Rw7Fd7ccLhX177cSdm7IYgaz10a
tDYrHjh9LETuVaM8WwqyE8W5fBY9a6M0j2XT/u1Hrb6ZYOz8hoEku66ELM0GhdqjjAanO0hTscLp
TO2m4arls/k+lm5DJTomzh81kQCnDFUZdyJvtwgfk0mjBajWmDvNro4VlN8wbjobtLDTchPO5/xv
S0b+GWd7/RhL2TFCWSo/mZbPPizhhhdLjuWrSlq/QypiGDvW5IMKql3vHZZgzNkc4DRGSHzILve7
keApxwuxcZtJfGjlIG6NGooPINzNAQQkvKBpaXaECMS14ArBOafmXFWxwQgfNqi26bMGy2M8QXpU
87CxeK+16kz8A4Fwip1d3cgkMJyy5XPDfrYNs9raleolc8is8SgazndtjkXATJveKAt/yw3Eu/s7
bxVtBzTJDsa6NS+hbapblVPCEY2aoxT76a0bFflmj3LeiFZYT502d1srH0vkytq0Tm2ru1cczTak
kB4vDKldT4fmknuSLCCXCmv8DRvPbHdg3Li5hLm6afW2VI9t57B/ikh7aD2uUo5odkVjGQNd7mCz
T/CrQpvLekZ9et9dMIUYLbLwHD0NSMABV80R6Jrk5+sdhbm0RquHO/TxxdSYB1N9lyBQJdzmkNp3
ADjotlNqFQxHSKy2KRK5B3XtfEKLhkisZsXS+OxiykNkGH9sW/lWIQIjNMzhd9EScS9Kxk6mrmlB
gp2qRKQI3asboZu0ROP8PrVBSuGjOmid+YTTuGDXLLUERlsGqMu2NC6Lla29GXmoPyHxuC3OIrLH
VyvLBsWDQFRwS6g1UObKEMDDwSiIN7E6o26ggKfQw2zDXKFYK48wde7AFeadxEx/UjFYB4CLgB3Z
lr13aKR6hJSO3An9/1DtV1xTjpPYPqbwBwYVSaewiZxLXSVP0q1x78KW1spWJV2qM8oNF3TiGhQz
mNrofcps44jx9o0ESHMz+lI+CQHTdEyFHvBjCX7XYbhHRupPkDC093Up3OLpz26iLudfkzryIfBM
PCKYALu5rflemfAUGa16MIxqfrEGC92FPjtOhdhoEhSKu0pa9I5WBX1xbOdkgrcDYcSPqUyE7wQe
pPaph/lFrwb0jwkKZU5SNszm/uhMXcMbESm+dDTnrwEyhDm102+rmrkv7xBjlYY7j0eMd/5Op3i+
IMn9pj+XT8QBzLuMzJL7DEEml0t5tcnQE3CjaJb3sDAOcZupe0sKHuFJhxeDd6ZznQNl4Wj+ZPI3
ldocG27b97o0hgtjS2OrNWSg9LmbA6XPecdg3foUF1oPufYCC5j8t7Vwb19UTfbqYKQHfuIKY8Co
IIerzpwEjAnlIZx3xuxJ9jLZxqse24v4MRPyu818tgOVXooeKJGw9znYzyR18jv05OE8Gnb4Vikz
dFgte9eQGjaFAqx/kbLat1WxdUdj2moj4PWQU+Mv1xzeCTU6QT2t8mhF8/orAdTY9qomwv3eWD2C
0mL39b4FcrAxZSYuaWow+48qdcvxh0lSPjNzMRhVLoxIb7apYcwqEIKYJZ8k4flr11jtps2WT7Qe
JJpqkjBtdXVj5BL3xWRBdKGKI5B1u4xezyydcPQMULqWWG0hrhPVa4sKY0ZpJ4E95aXPgaFn0+Ag
UmZdvZ2H8VCg51GSTc0F+suniDLNYMEm6M+KI0MiPW72pa2E7FBgLdAL+jg8YCSsmo0kKmnR30q5
dhH+LSHCnGeEvwZ3DWkcBS9PSlLCraDKqJN65AHN9q6Y7N943DFnMpa8YePQ+YtaewdGwGLOownl
qoqYn7vKYPgPAEXaSFoHdRoZA0k94gI99+GNp43bOTi4HLcTFNYeayNHTIfgUFqLZA99Ht/Z6urL
87bbN3jrZs9JRj6WyNHs0e/AsFoewqC8iWzoEY7wsV1tNdee2qmUh1QQOtq49CdCY+vSt5o7Aq6v
JhE+pD/5A+0ruRk5udnKGlGnM3A+aBeuPOJ/ZaYT8+eRWTeXEWysUzdPGYS13x0RyQY49sD1KFea
77mvlp8sz6uju6gAIcCrMCvQx3UGKyFeONK8ATSBUIAMRcaN5lbsMWZ8V2YKT5YIcNg0IJSDWNX2
ixy7j34tZ4hck9O0ntcPd2iSC0pWBW2QdGxMO2rO/YE3EaY/Ogc2j5chJABJXqS4uGE4bqt8cUkx
CIWch2mrm0HF+7dUEmLqjHDhChN3bB6TTWiXBh9rMTntTYIvksSOIetm/cGiZPWIb93FjCTLS9PV
pZ8QOl/xc+euTexHyIRyK209/YidrKEggqvraQC67yvSClolXj6bUNaEa1wMWik4nNyW/avarVAp
magtMl1vn+h9w6I43XUrQjTssCNAurvmTarv+lIMAC1DJtRJZru/Wmuo95UFHXMkwh3AhOvuurJu
DHLM2YXsgpW0XxbcbE6JgWmZnSsB6tjnnVHAW2rG7zbilxmTTmH/jBoG7SVinsNwaAUrT/clTTs+
O0uFulZbQM2kzRKRman2xmLye2CueGAw7HoGAgMoY2UmmCnTS0gg1d6EUcq7MJnL9GW5s3t3ogs5
8WCIT675RAStOEYwtL8babA7hWcS8eCNQKhbPUcAEDRbW1t38wXyHoERglYlI5eTSaBawBRTNQNT
bXEyygQARuuaXCfDRfLSO3pEPlFBbeCAYv5hKmF8sHOEO9yKOSDvyjb/uI0Svg5FGe9z5Azm5wzp
pUdRhsLBPrUgCmiG4ec5rc2q0YBZdGgo0Np9lCWvKiIgNP5Fi54c/ehABhyI6G7rFpZEXrXLAf4g
Sk2EFkPKBN2x/hhMwvPZcg6d4RXwS+vrMX+bQMs357//fWP/S1Xwz3/t5PxPXZ7/dx2fu7/V2o7Z
/dc/ao0Z/PmX+tB/xg5WT/7/q3rPtRT+/xwO2P1ti6/yP2VS1m/4ZzjA/Ieqr+5/UODCpIWP1p1/
TweY/3BW47+LYf9/kXcm23Ej25L9l5rjLgccjmZQNYi+IxnsRU2wRFFC37eOr68NZb73lNKtzHXH
NcmJUgoSATjcj5ltE1DfSPv+dzqAvkXhmMQDaWjHnUOB0f+kA9x/0R+0RFLIFpg/ggP/lVr4s5Xv
j8bV8L8LWX9u6fulU0jwonJoE+NDHFd5MIX+Gg2Y3SDnnMsMgBLeEG24dYqRchQ7QI2J7Yl4L7mZ
6Suotvb40yX68yf5+ZN/KSZcPpmrYpGpUcpxOPn/9ZPdsU0TI4yI0oPy48GMhED47AJ3i7qp+40/
Ogx3ew7b36D25+U/9DYt+aK/hCJMIWk5UpJGMZd2ql9b2zqoeC3LDokFtloCN3xmg2hEj9yX7eQ/
d9rMvtkWkV6Ei9kE6FFBS+taYe///jr8UrrEdZCMPmyKninWlBSr/fU6VGMF9cZAVUtB6w1EvfH/
K0A0xg0mDK7DUJJ3+/uPXHqc/ieHxNGYG9KijM6izRPfiVy+mp/yIIMos7rWeK2SZFZnAT36E8PS
8dRHE2+xv/+s328wPssiWmVxsMel+csNxsZr6kgqpngZF3dt1U4qPWbdwDuTdNO0b3g7VQy+WvH+
9x/8735Jsjj8suxJsecvf/7TL9kWjqutCiccwmDj3DpTEmB5J6pILCBs0//81+Q55vlZ2lN9X/1y
Sau+g6GRUoMO1UadhwQWVQjMZ5OFCec90z+SL1Xnv/8Nl0v3y9fou1jyHdvjutruL+WG0ywIvcqa
TYRQ4p3JPl8eHIl/+pjfH1RKA5hf+XD44Kz+drdoGBJM3QDRZZk6Y/L5SDic9Tuaknh9E6E39Nys
EsBfxT8sEb9/hbZwWTsVGjhLp/tLcVwhW9ojKwI7I6XmbDnpvYUE1s8fZCsxNP/91VzKlH+5nHxx
fIwCpOGY3q8LgmvQiVRbwNKGxE5e3CEHoAEHo9/D8eypLKgcO92AZmM7l9CwBIep6zoP881kbAGx
stFnowis9+9/rN+vgSssVkmGbIIXyBI6+/k2pvkCJFugy3Uf1VKfmSLoddH56XgTx5H/D2vRv/sw
QmecxXgj0AH6y4fNWtgRcEDWxGpU5w5A2B5mRwS6wx6rt7//xX6/e5eXm2kLj5XBJib311/MYbXj
iNezQcc1t5fJyN2bM2Go/sgiskf492+4329f12SVp7Ua0Btvm19+pw7MKLXXISSusRhuEm1k+3mk
JCojR1SuHOWHX4Ux5U85E//kHz7797XdNbl96Y/h1crL5pc1qMOrDhWH3zEi5/deU2Wm2XI6lME4
VmKlN8yeefX8x9fVtShrpkrc9X5/aGrTC50iAF8TWfN0pUEke2Hl9TZ//ym/LeuUcGLW463F2kA6
a/nzn1bX3k3mZOY3XuFGNK4e1Bz6Wzz7lMbQ0hkQVo8mD+8/VBSavwYZzaVGksZMuTyofOpyvX/6
1LIxBkMOE/tjSAH+OZChd6DsF09JC8TzYGSzDvcDiiFIrpIIEPERJ/yIi7w44JOZ/WMi3FQe0j4x
53/4qn88G39ZjfmiHaKc0pOW/ft+BiK732ki8xCP0QQ8i0aqfYLhBSyGhTzhFm5y7gB1cjiBLqpx
AB/bZAh5jOf0W+z6NWLlpGocVLKP/+m5/u0h4OjkCXY81rLGOfYvF44B2ewlErWyMxPvtenAgc++
B2bZAdvCSQxu7k2cGdyY7BPZBpJ5n6ytni3KItggvip3LA74RgdCAOFg4a0JxhGJp3fJuWXNRBpj
rliSU2U5yAJJj42lp4cHrj0Xa9poSIofZcPNRKI0pd4bWHc37kaqGap1hfslQDTQQNvxs4ib0Zm8
bxw7i+nQEopLdkBEM/zplsf/Z2naybeWSLMT+ZEeCMzybDUiAdtVRRM/BGPbh6kx46uQQbGjSwCJ
W5D7pGI1Y+I9jkBVPSyn4drmmqCbGsN0LVPsEUTVpHcmIVJjrgKnwBwW23z6ljjJdBsLier494/R
r98Lqzr7eN/lyzF9k//+9YaeMrTdfCiLtXGbDTtY+zLb2pi2+n9YFDgx/PLE2sTWEE9ctvu+NKG+
/7IOJhNzbr+JFpk9dqIvyO6MjM1Jl5iTRIz3aEZ9Y/jFjHkWSdVtkk5eg7jBOyHAvK/IR8uLM2F6
dCAXF5vQ8aPr3M47+ssucrKMlU25KAmcESQP7zRkyR9TcMmDF22jHGmT+UC2t8Ycwe3H2Hzs4s+z
NRi04M0BTZlUvGxLEGVY9CrxZWz1oZzq5JNoUs7cXpCOjzEu9IU5Q22Xx9Vs11EF/qqFrZdsnLq+
X5ZEBGW6CA9B4FbXera84cJok9opjzqNfdIJzECdF7H2h30gT6wH7ibCLj9hqEB/ARWXjmIbjJ57
Py4qRgpuyUoN4ez6H3IHDXd1taexEtx3pGl8cBU6idmb86sM42PFpGb+wpduru2WXPimjqas3RuS
KmWmJOPY7ODpDk9iEXSCRdppYb2s+k4n9+YP5af7oQKZtYMyjOfbwPKEXpSorL0PoN881IuaZFlR
/s1u+xap44fcBLsf5nm4qFBBH94R6qRMBRwbE0HcCv53QP5Lm5phqE8BKpQGj7eIXvGif3WylQxF
3Km/ovfW9wt18Ohwn1A7GKgTCv/OIZy3a+Qkz1x8cVto8gWVbST7GGu+XBum6sDG/hDuhKm+RYH+
bCSLqNf1o/+p4Y56iAyk4bLHo7Qq47FcQY6Ub52oTZziiIZU3L2oYkRGFKS4QfJ8mMQftwnEFqb1
P5THchEhffQRsQrxl9zo3EkoRVIKVpKJpjr3oQPrOSGFyYc13ydN9gOzL5vi/fBDGM2QSN3IwXzU
equ+sUa9H34oq/AnUVk9ab5UFH6F+yC0rF2VVIL4IaGSRKhpY2DxXIXx/LVZVNxeJRTRDuRZq1T2
D25WLUYqv94DdJvTDWepcm+XiQcy3+VpYtVq1TrtuYKJYThbYObdyfS9DvdbsOjJcdy4T5i2nyKL
JOWJQ0t2ROuWEXTwGDa3X6lkO3c6e22nbuZKLlI36NuQ1wjD0/WUlf01X4RxeFxi05v2fBP2znTi
mA1ftonfBskgs0yax0Bm3Qpz4Kru5S5Cj28S9ZIsAj1XVa0aozhiNZy2I+9xZsy+ubKisdo4Bs3j
dAMi/M+Drz6sBNmVnEtnZhtKl6a7pRMsQMrGTTClMl6HoEm3cYbPY06Zhw52aN9HdeQ8U9NKLaiF
WWHAtVCALcDfED5WdVff95oMaLRYHooyuyRd++THihx5bnGLqi/ECb+kbkMvWlukw2d2Oh8+cGZk
gOG9mWr7U6Jnl3vZto/TbJHzGPKHyQ9Js5TFWdS28ZoE8x3mTZxmYfxmzh9NET97of8Rjea0nj19
0iK8YYEiBdoPW7dr96T16o1PH8V2au03SGsDFljrzjTg53eq2iXF/CzdblrnVMMiaNxQUQphiYxW
aODsUjr93muyPJ6FU6Z6F1GMJDKCcXIIPOd97QESnr7AiehpewO1w97uYZLzkydSsTNaZh+WieNQ
VVWxBopdox6Fl4r7K4vwOhHFoN4Wlhcv3UuZy1WDEZr0ND3CDbC1TeSYd5mt+XZmSO9REl7YemIc
zEpGPJXDNLzUxm0Oto+YKLF93C/UZ7ZCgVmIxAY1Sa7yvLRXJHvIHMvytjBJB7h1QPenpGpn7OQB
frtBT0PyFI7Onm0OWP1G1duJZ6SPCbtnVfhoSZ4fryjvqJZc+0BY2QXH37woso/s3BQtHTW0rRW1
bh8pm45qRdXV9NFlqvukOpPCWJ6xi12C87SLFEcb2sI4wWI2quEubU36pUlsPdowCtZmXjwLPZxn
t2m2jb8cMELsaZZCFKlmPCbezdyiiiGhf2tnOriy0bfBGOfnwWw/FSmUjCYL9piECpQOAjE2gyKm
Kv5aqUluQvi12wr01y3T2Gc3jEGsYcjgi8ndp3qGKVG0/XPSmTtDhfcZe68VEwqGsmq8T+nSCh09
rFlfw4tRY7yqjOhra4WAYCxWw6Jw9crF0b8uDOLBvpWGN0lVfUXmOdXEWE8YcgneZcV3b7E+8tlk
biQtH0jBYgtFG+cs2Z0zucZ8B1o4e7RVlz3P1OFsUbTIm1bGvCVSVLE4m3gz8fDAhd+zY95jD9GE
fC2MuP7MXcepv291fBNDZ1+s+w8Rg3FzHB7zorp0ffVQtFPyiZTjfRzipTVo7l1blfeVnpRwC2Oc
zNfQWAyWaASG0pTCwWy2aMlYcLv4dmZlfmjq4UEo8JD+OO0lByRjnu4kwFHud/u5TDlYeD4+6Dq8
JikQdENdUG7urahmkeuHW8tOb1O3egrAtK4Us5JDOg7fS6x9mCD1hYI31o2CuB3FZuR9I+wbhvju
tCjVfCmWPMeSOTwU33NatriNcpRqKxvJaeN1zFHy2GG4x6Cd7iX0fbkzuZAQAPnC8+7NDYeWNJe9
N1hwINwWUXpLfyRFEsJZWX5RPPtd/pVTDYadph0NHE9lv2mYwHEvzpRMhK6+rVt9QmOYt7L331i8
FfCA+XNAWRcJt5AXuHQS9ihGeDFjS9zYEw5nizirKurvYWowsBi+5xFKMV4fnyQyxiI6hfSKRBgV
sQMFKs1MF21Uaoo8g2Q3gNaqRbqPIBBIW/P/4AlMLb9ZyyL87lsdqFbDJ38/Fx9YGFBDMO3tvJ7w
CV0hq9wm39AO8q5gP70eR2BFRX2hDJfhzEKhyP3qC+muMwgvSgCCtD+o0DY3SVSNG1xSp0DUd0Pl
xDcAvYF1VsFtWebB1mTYkEG8FNlT4MIYHPVGDxWWfvMci+jGxbArvIY3c1H0yO6A7Ou0BrseyO2Q
1R/xEH113Pi4lBisImd+grZJWnu23eOoGlDtecPfyJlbNRbE3jSqvFU9O1h24r2BKrNTjXX1sFYr
8VgrO9hNdbt3CAyByFlRN7jGMnYleXLKK9wFdlptmG58WNlwauPyPAtjjzebMqgepyDGT5Cfeje4
3pUJ87PIgw8SmTvV0cBC0S8x0W1Zuo8jjXj4OjOC5yk2qXlTy/G5hC4b9bxt29LcQjq2d53VpDvp
ZVdmqdlu6hFtrVyOUCQBxyMOkfvr+Up8jLEl4dBb6qrYvDu4ESPWe8oSD/7EnQADfx8pogfh2DzW
9EM2hkFvHLM1Hjl+iLwMX0XnOSt3EpfMEA9g5W5tALlEcg1Mdl2CBzrtTg7eUm4r1PkyC8+GTYq8
VHNPQMKAl0NA83PM5GeLeQIEWyfVZvL1VevkPHvFBYvNcDsU5VdXKwqvxyS5lIDj1xiJXr28vrre
SHh9dqKDgpNHFo1XORCYBnn1ICF8PmMlMp8o+HtHn2R05B4HUT94jvGkAmPdtQwLJ8f+HrtYpitw
nqvBdT8Ln5wF/Yw0bbq1SbZsvonBoK5paIpXnTu8Mff+0nc0I0KOr7bAz58cpPVVZFokNLN5PwFP
Onm5fEpDnMwRBPrJru8hPd274VSiwNOROpfzZ3s0Tg2hrnXk9NGmke6DmQbf3TYItnlYXQ2cAESq
4conjntkv7bXiWp3/tSQhqEefcP8/C4O6DGChFLvUF7uac94T5ueDKMR3ZVVxtarmzJQA2393Taz
+7zFCETzFgF1p3ppBUVtta4+Sjnem5VvHyuqY54Nsisri0jA0k6j171J9+4wEiF1CbgYVjjsIEvn
RBp07hJuq7+A9LxYWXUT8z47AS0ONpIDEM1MYywQwUV6w203nwGPv3UFgKgi1yx77E5mVtSL65N0
2uQm4Z8gKr/CqZhOQJI64K3xXY0boWjjEx1A0F3yxN9XJc3P6Q8mEwRtzPvViJcmstZlis1bWNSe
JNLBq9KkhNaT/AUv9MH1JlY0FpeVqF3cikZxyRTOHEYgG1Lzz+VSwKBq70rda3QjvFqfCHFauzzm
W55KE+KgM4Y3cqh3Ig2O0Wjt0YiMN4xqhE0yY+/nwMMLbwz2RWZcE6/Yea1+CYfupfRjFkgdYtFp
9oY2KJH30f4neSm79r7sId9YVX2Rc7D1lSaXoOkCVBV7njSPHmAhP5Uk+9bUMVxroT7pAnxHLw99
LswjTlsqWdDIN1k/bskgP9szFZFxTTQdOABQgofaLB/yHn94OsdvYlhspjx2s7IvQwYNpGytU6P8
0zxPWw/K8yQaTigcZnhz7yLokFQCuTu7b/bjNG0ZaRyJZ2MNA3h566nSojfLK/QF9+AATQdsZQ6u
wi5guLqQmcUYHCGp72Q+vmCRopE4w1Fjcr6dUhpORvN7V03Lowv+KhKUXbqZW9G3ThVIiepuCY6v
5YBf1cxovdrUyTiSQaC0qF9TGeA/c3bsHn0RRHS9CGqasTdU4H6NBHw3uURTzLcqYz9NRXLDW1t3
ftYeqIeMME1ARJ3Csv7elgNrn9G07CBJpMlbnJqA5c24s41TMDH+oeVEWR8MddSLAc3gYIhovO0w
RXT7seunlxre3h1ILyxBwowp741Vb12Dygh4d5tD4BxLmaHCKyv1NjxSHpB33KLbqjefyiHqqV9X
nfvkVF10hQa4ZMQoy4IP5Hv63mTY/z5NZDtr7wvLHUgP/S6b+W4kqb6Kays5OaHOePUD5MbMLET3
NnGBuMNazD8BbbfUBA33hGr7pbtwZbScHZLoJjDCp8mm0Kjg556m7CHgHJ3N/dUK/XtmwgAzGrDF
WJLupogyrpWmjcmajJRUYtAG7ypK0rsIq0WZUOmUkNsM5sTb6Np+rxvP3eZWMB4z9GKW9nKE6BCQ
AhMG9+5aNQuAcwzJbEK+LkA43JVFcx764TWNW1oZatE/Na71VnjVC0V5zER1HcHlyPdR0DIjKbAv
4dAlBl/iVEY0m8+xD18MRNlrlCpCL2YjhkPOorLKWrBL2ssec+yEhOssbr6qVHhnYDLTd7Vxs06u
2A3WmJrLAibAMJscRsM6khtwNeMmD4uD2w5HkEEPcS/vupnMeDRZwRnJ/Z2keLnHpzU9RjB1h0sP
IOwL57XwnUJC75pVab2DAZ89hJXFtDee1rHuDIW+MD4wtNyAwDpFozPD4G8BtzWh3pc0Zq/NhChP
n0TJhdiPeuRJ/9I20zVml38HZAqTtOeX6TYhEPUMupspLB5O/ag7TB+8HhvgHUbxVOHpv2TznFxd
t9cnd/ZfZ4HFFpfWNZTJq80Xci5t6sQissgvhpNzR7CBa7dgV8VzVnLK76MUzESE39GfGSrAmlSP
ZhjyKzhmhH1besepq/3NRO7mWs0+9QWglb+qQQ0vfaYo9e3sl9qk9BQadnaX0Ju88hTWnIy2PrYU
KOsYrgWksGla+S4S85gDfakU0fCx3YrIRNhvp6+J297wtaCqjc0XpOds06jqfqzL8UtFQeeKR2eX
T37N/M2Ozkgmxbapq/w4FF1/9MoMWtsAQ6XEjPwsKaCF2Oc7nywTP2/N5nrNlsrc0ejLNtGakp1Y
KGzMlAD69L2HDToJ0seKg8U+0+lXb6GXBwbuhwQTzYqqt2fs3Jt0noFVTdA1a3Ab2zgCBEeHYZvs
+Xed8jFsBE6o3HKam66aGVVJSdeIrYIFUFjFlDj7yRvTERIJoyMAqTnKPNOwQ37BsxicGRosTtdf
tWTrTO9GdhzSAAq5EtCX6mYadoOoWgy0yt1M+WhC4qEe5lhqJyGW41SnOLSNcVVGutyVDuxF7YXh
IxQYdUOb38XIrXzjQIjGpBRHbwVRW6Am7ajR2lzxBXJjs8M5Kr95PoiLzpTT0owQAwlOa85haOcZ
puWmNb9Wy3SZc1Kd0JvasyPh2Qjt9WRFCTecBnoK8zfVbAsnTQhoV839wNDIczs8le1kG+59KeKi
8FdUmObqoHGWO5Q5eRyeOPP0lKQm/pdZDLTDQEOKfHbWHhV5JzOKG7xMQRdh4RPMc09mR0/St64b
B55OTI+kYvO5aD4n/JvjJ+k3LPqUF8jw3QefPl3E3Dnx0s3aAt1BSnhp8+6HEuGwrPXEN/BLW14l
1rwN0B81u/uOPbUwcfYGwFLMyXVKjju4Nx9FbjvvYR4615qDfnhwf0gITZ22yZFtqLbZORTtgYJD
iHMZwYvhZPuDK3dB16bEarq8e8VWZ9InS+54PFDUIcltaao5lwEITS+nyJp0s450L2W0bq3Jnk5j
o7P8VtY26GPd04kke0FecBgcf90oUlTrnlkjM2zaZMR7Xuc4cnPhld86aFw2ZmDHzreJym2FPEZ+
a1PToT3tmolY9AEHe04lLE2mxhbBknIgXlG4Hd2h8tOTjJecVcIkddMYFiDNYW/Oxr22J6awHih1
IlfSGvf+WD1McPY/lQkjZ9/8Cm2a4WB716QVCcnWYRZcsZz4Zn0gwaLuZ0asG6+NzDPf9lvE9pVu
kG8e5Srb1B3ntzYjRYgXdKVbD0D+zMyOkxVzBmrXOOF00+hsqHBuWSesMaIStHI5Un5uopHWe+EY
SEVha+44vWOFH2gUXofNR+x7dK2PnwkyObdYUXHnEl8Ph7C+46/Yj4zJ0yfp9+pFmFVy6NX07nU0
YSbR7B5qttXbYc6iJXlouaeSn3WVpC7pWZ/x5LZtZMGcLh18P9vboisdmIOZ5wLlwVdIX7Gj91R6
AF8oqD/jEXEIIl16VxTvIa0qoO6TeLBPhF5yyYxhkVh35mgl4yFpYw7vlFg23qaAqE6e2ZUcQzgf
9j1Tnczf01+h7UtcJ7rc1pWnfAgiVQznDr68e6b2voUdVVgkTrhhvHYnh2ESZzdvDXUX9IPrHCxC
Eu4WwqvPIXtW6Y05hMI5j5WQ5ZGvN54P5mBZ8yaYOn5u8vssljhUUF5xcITjrqw7K71na0ydekfw
RV7SSbAUOIPBfzULkIfJuCQAKKsWYiC87Utjk+DZ0QTaRrtI2aTWysCj76Fs0lJeckj58jGVY2Oe
/U612UHE9DwevFylVb36Y5kYvKTPPw+OU8dXuoox5tLD4xYb8CMtpA1qjlt66MBxGTe+s7id+ZcD
hhUNTGSzI4bayaa+Iw/CUcpyU32iFIdXnp22d9zDc7drBtkZW4k5YXzp/cLfymaCbesb9LDlBse9
LGOMcU1F1RzwjoHCm8eXumvNJVlO2hlDMa42Npi3IDPjI/rbd9+dX3llcppip32uG6nvWLe7c2w7
52LwskMewQfForC4PUbmNlJ1+9wqqdybaQxqjcZem7XP3oc+nmPUGrC9FsFdT2hZJNt6+dF7ibFD
Jw+oRbUAmjBOiz5BZ43GXbvU9HGab5rkwOiZTeTQdPpSNJT5FU7MvaBaWZ8zVzL0of/Jv80nPR2s
2Gs5XfmJ4rwBbiEoaYXccC+zRc/bon1apJRdDwj509SkPre59IqvtQFhsm/UhbaO9H0KTX1vmL51
P7QxzUWjR+2La8zhcRbisbeKhUkAbwRLhsPAJnMpNKIqaa1rv90ZIanvmCWiPk2cvPZWn33LQgPG
kB/Uj1ZjcXxhEGfzm+gZnEHZfKZ5aHyMkEw+p3Exws7x2w3lrBS1uopcsIAgSJlBXLFt1Yyy5kbY
h7mVMQAbSkhdwx4pf6Z00rfkq01sP8bA3lvvGdMCxDIXehSqhn5OEVdfolSW96npfpIjA5zRhEiX
T0NwTxt4tTRz6qthVmovG+xwFCpUN17TuAzpO+8u9fuR1C5j7JUARosi2abDsfG7bO85qf8+giHZ
V9SmXMyxaG9lQF7RZTLJMVtZKydaVrs6ejFFIM9u1b83qYVLW5MjiYPpAtPe2fDG6MjLu/KEpahC
VWqqL26cxsHGrC29TZtimY0mcih3KIhymykivBsFaP2d5soQ/Khf1Oa2TXPusHSkS7d204TMf2BY
nO+TmFguGOTI1h2hHY/XhBT3Bv/SjTTBT/USNYi9RTGfBGqxv9HIZLcju5BdaxTDh63q9r6Yo/Zq
wH8mf8V8yHRG98DkAGlONZKBkJnQTb0mCi7faMz0FopGvZWlLm5bOxSHxkX7p2iVV/Pa7JN0nyci
2zqYc0IWnhmgQ+AsoIdSkMhBy0Z2pZlgbXs95q1qYj4ckRU0UkrHImaDpu9QbxzlQIXHSgmDcDm+
bbIS/mPf9HSYYtbcoz/6aHhRYO0JQXIud0HELPUZ8262RX1DrLB5d3Uib5N0+NYLwoSch+YjxxXw
SmXQxRuZG+JY5BQd1Q5DM5X66myC30MfFmpv12NsrLo5sO8nyx3fqrayfPJitb6xfKEeoGCw6Wiq
bDvPhXfLkMZbpeQeBzUfOKPFu1bAv6rE9IAFxHiilbK7bxDC2LTG5Y5bHzeEL4AeZ7F8bc2F7SIC
JY+h4iZcEekhfhAj+JMjAgbSDP6hSnqaKROXIVzsg88S8BJy5whUen7DPMcgO2S8KBKnuYejSTEV
O3pOrW1CClKO5qeRFPmtosKe17IVMatxrDtr8l9SMtQcDfM82ffKjDeixEqA+y6CJU6KLg9b65DG
s9wHUdpf56rP2GFkpN1RNb7JMWg/8rT4Bpt3XDd1338hU+be1iVUmFXVYzh1W5iVVLpt0bantUAB
BxxJKJhzbnbSbrvzMuLWaNk7uzYOZKmGIxnhmYGoOlkQckAnxhCzSv3WWkmyxTfynOfpV9XhKimN
nENtRa6yEJdS+bXNTgF7YGDBFBC1A37MtPJuZ+TL1oZE46bQRbVmdjJdUk7c7Wqeogem3cV5Ag8w
LEEkLwfkRaVbxVgZBVLisj2Vk+A+VZrTcJgbOjq3TR0TuBrCM7aOji+C5dAffd69OXMqCkweZzGW
m5T1czuMobnO4HGSi/IhCdtPrkjec+xhO+VR2YoGSMY5Np87Mz0wTU9Oua8/Vy2FrR7X5ptR8iqK
5UiVtSP18+xVkJ2qeMQhmJMAyVfxRFONMef+a5AHOUNJV8f8DRNSoj1ATYXMxpmgpwcdtIEqjHNm
cGIuh9F4IvfQnax+1OeQN/Oqga158JmYMWenBa6tPYZGbtasUYajs5e6JDLwZd56WcWYnMmytj2x
Z27I+YPD1rrwyB7O/iDWSZ1XT/HCDExZT7fwXBQgDvxE9mwlW22A9amYr9zQE8y4V0DsoSGQxG3r
+uduKZiPVKgeRODqy6z7+lkFnE9zppGfDMc4am2cSt0LixaHsrwwqAbr1Cw10/m175V/hkUcnyxT
mQdw7O1z4MElaWrhXcqwrj+mbKA8xqjDs2lSphZI8G8GZbt3GLqMYMtShrCAMnY/MrRYqy6hW1zj
GaTLmu1iOcMrnmS61dAyd5ZlKJgzqequvVNAWIxRJkLO9E+VUXlXuOQs6ibzLiukw21N3U75QAnL
F2pVikub8SbctXooD25Vgjm1NXxUAJzv1PRQCoaHesW5jpU5t85AY/rmRjPKfggpOYSslxPwgR2S
+CdjYJy47BZfh6ocqNI16Q4X7kRZcQuHacxAwQX8BkWD3yoZmV7uUjrrT85EeHTVaO2dKMGiUIXt
2GfNSkOMMS38RxJuGfWQdNdBMG5bCEq0HB/0ZLIGxFm31bjTDrkLMRQrAk9brJrmNWjYXTLW8Pxm
Q+0QyEimcwJUsGGfQsYl1lrS+/psh5b4HnnaP3QN27FB07n6XCmnvR9t23gu4t66aQq3Oc3d/JrU
Xn4zcbq6l4lqqHdyygcj1/RVVmEO/MSt+4ZRuUU2cUQD21CSx3leTPqG8X22VZwJKWFmVF8eM4cu
NuJBocmMOmwAtBt0hKwdB5rqulRV8VWDtethZczBcwQI8LtMAx/ZxOBd4HmoCR0IWwxQ/pBwy8el
AFNRxsmTVWllrzDBgRglJgQLyIGh17VtumdBY7uWkbRDIE2aEYevS016B5Vghbb+iG0BCIfuyyvo
hsh7ykdWP0djhGM6Ir07Sk1daFKz2ZgvNjYK9k2JE568gq5DDuOOPFgF4wVR5TH1JlGJrEFZkCrh
W1WmXpt2H34TXUL1k+XiyqqilJh3Yb7LdqxPnU/t70ZJ6r4CCRiYls9VSDz8phyN4NWa5wWp6CHC
I3eninUMDPwlTd3pVk4CFEVlELKMnOWAbJcftjceKUYBo+gnN6Xbv8Xc5AwKp5gwckmss4yVx3AH
ZsAmqKo8X2OyKu4UBilS82HDqsdG+2BSx0bza4wPppcJuDsrKPdmSKJx5ei85HdyDBfHkQeN1XG/
MqGLd5Dk9y09tVsQCO1NlgxENGnFRKEikYAD2yFihqElaZS/i3STHy3OC2s5eV99N8TXgHdyn9dm
95oYZnj0yyBsCSjXzaG3rAWbgveBcy5skXoKr1xvbEPY787plABQLMZy2M3kbnZwFRgQz3xJRtRV
mxmlwjj7Ys6fhpJj58YhjWjyh8XNbJvz1SM2z+RdhwYwxwrSyMFFJGbzxKgLCdRG8Fnl3Hzedoo7
eoCpW+ZBXdC3LYs0OnFei3XW40rhLBIeBkfCulJiHLaEUqMdkz2jh+lig6/j2yJWgAbk2niuJvV5
kEoZvPyXu89SLuCQtvs0F/F4MGWVsXHwYGkWrVF9kr1CrqxK2/3UKANroEvp100XqOQ8iomfg/1e
gK7FUTnsBRiXQVy52izOLdU4q76AJBQv+fi/93JaSxzhJwcwDkuMOY4QRLM8jr3eL27vsuw78Mnl
n+752Ws0cPZ8oaAxfMfHY7NFYM1aDpydGxz16HVf0ORdtN6uhRXR+RyADyO8Iu7YqcDPymo4XX1E
R3ZjyUQZ+dzJnkRtBvDuW047Ja0ZPbDeP+zCf+born/8zH+kxH7O2f0cu/s//z+m/MzFxv7/jvld
vzX9XwqAlv/9v3qnvH8xuOU7B3hsE/OV3Bx/pPwMz/yXtDws647C9S3NpennzxIgQ/yLpIVrUs5M
ulfaVELxhy03SvS//5dhev+SSjDR9EnnYds2/f+kB+iveQsM6Qq9zbZNbk3+Uff/Uncmy3Uj2Zb9
lbKaI83hcMCBQU1uy1YiKUqiNIGpIdH3cHRfXwuRUZW6V1Hk05uVZQzSMi3oF5035+y9tj6TgMcu
AZZRS3um4SDE10NEqkd3+vaXO/L3m/P/dvX9PQpxWsiZfCVtuaqQf1Ho07uVMAeiaA+Y4YHU6mMd
JN/iSd8SABvgLB7uLKd6eX3M9W/+57v795ja5T8eDiUt1JmImp5SuWY70jwKZ3cvrBA2hG/CG0zS
36ZhcG6nEk3P62Ou3/L5mL7j8LRBdBCqdKamHkFHoZwerF1tJZ/tgI133nFSIJc7P7w+0qlE/N9X
h2kUv4VErIVX8/SO2pWbaIJSrd08deOnquQY6kQifzfiL9vMZWhfOGLsDzNAkT+yXzEy40m4cmjG
HcK0V+Pqr88yWFLHJZK92Q+EyFOXU739oahcV+yyUJJn+/p1/vZ+8u24lAQw63iOzftzOprbNS3l
WgWOTOtVAQXJs7B1fPHfGIWR2D4TrsVQp6P0oJLxZHvt3uRTeEsiTbyzYvABfzaK62qpleZLw96w
Gn9OR3HK2ulUErb7vC/nu2CQ1gEbX/nGHTt/B9dRfL4131OSux6cvfdwIFVHdnC3N/3iIFyzxw8U
Nr2rurHD4x9fELab1a2FowiT6vqS/vJZEzEKC4S+BkyDAMwDItDNWAz6jRX0/BXggrBI48flvvmu
75+9AqyXufGTuoMTYuudJajljDNZq398LT6FEYkdVa5mtzPjGXyLKkOg0e1HC7FTV6TIWw0xN382
ChMDc73izzOx21hpTu/Y7MLOLdp0IugmSC+QL0z2MeytRr0xPax/59eJyMMNhdOByQHTHgbNswmX
h9AOJmjEXotu2iNA7i6kJbIvkfIB8PmZKu9evzD7dJvj4aTjLdCcpvEkeswLZ67MGE2kGQZfkAtE
zzpviEwwyJMP2I3TK+Uh/lNFcFz62N7PMXt0CdnjBg72/MaVczxdX4hfLx7KC+8Lq6PAs7la3k5v
cgcId8CoOezHSCoSkJB+4O4dFl1e1ilmQrDqNVPNDmiPkoeR83/xCSFJ5N/3lDjnowVL6hnTYwcs
JG+m7hZIy7g8uZK57q5iLS2uAkrrNWFbRcv0bsZRQ50aZfuA4CVNdrJFRUSXS5ERmqdjfcf2fhxg
e9YgSCsqHjBY4smHb17TVuL7Ki5ir9PymES9SQC8JSAjcZpKcIacnTRMtJhWfTNw2Nh14zj/7MI2
XfYDil71FNlNN63nmyK5FhHQoYfRtbr5usui6dqkCGgouPT08ggNH9tdTFTyTCN0qTIL1CrUnxut
5szdRSChbqqkIg6S+BG/IT5DQFH3V2FTIghPDko3BBak0uQ6LeeW+nqUZY81TS6Uf0Z0t6VrnPp+
WepMIZIqVtmYWT9cL0s41OVDCBJoMXbVHdw8xmyNngHXTz95lqQhZfTnTreq3knZt/7e8iahNpUd
owtyFbirTOVeRffeUgA4hOVvnMUQ8ibcXkHt7zBulRGFwx0prkSQOYl0Uccg/XB3pY3pcS+7ST+I
QpcwONej/rXIJr/dW1z9i7W00IkFqkXNITzsfqR9My7kzMQm2rsCikxsd8GDj1b9qxWPmvSSlHy1
DYdEMKipGsV4FJm0axQONnWZrq7HL11UTy+LKlmfjYqeTKPab4kQqwouGUNnG1bRavQJJ+9JkcEc
AccMqGPXivgEnDVBtpGWb73HAVD/yFYT0AVGRcLWe4++77aqqSnsqTh2ME3iCEKZ9nglQwoE9gYF
EL28mZPsdpCcsq1ICyCyXvupg3BMs4HUL/hFbUJ7Gwt8cBzq2HM21H1CglRYL9xNTSJ3thv6uMDW
lOqv5HjVT1Q0vM8jZPu8uPMHj4yXe3RZ3XJrAhsTz75fE6GTMCG0I4ll8MAjk4oSJTbefcbmiLNa
QEnXy0w97qFDQRhMxkmm177VD/mx1d5C4afNEBIk4KgQYyLzsXeh6TjfQ3jT71UWKqQmraL6reZZ
LjdRTBbBLYWhrA+/ZP7Svo/AX8N1UpH3c0Gw+Fj3k4tbGY2kQE2DO2BTqmb4ao3GtfYlJ9p7RE+E
NKHzJPwhHMbyQzyiCOBEHdbvq0r2bI170rsoKUdlSvE5Hh6xZaCvbP00eMziMXcvJ5iv7+K2UMM2
LJTTHEC5NNmtM/rqi7XQ3N7YwPjEmhZP6CboV9BmxNsDSDKLYDqKy9i9lYiZnqknL2R8wdO6GkFD
0GZCQT8fXButD+SiCm2llbVeF902MPqsrZ8sUJDtcKXTycrnlLvWJdbzJShoDoXklYnEpQWUMWvt
wYcFzT6IkaUjaiHsfFOIkuAeU1r9C4xOlMawFBOE1aWL3CJ2NejVoUUrSRhuxUs5WkgKKtlGP+fA
b8Z2jwpL3eJDib9XLGgzynEf1szsTu6zocD7yWkVsvnWSPVl9lX8NaOV92mxe+dLvkwNARBR7drk
hmLc2tVxNH3IgwFVVJNa+aVYUDwf/Tllh0FCdV7uXQoR7mbWGsTO6Mzfx7mpHvw4S9OdI0g528D4
0vBR4wWKedMNuaIXhMxOOAHRarBacVlQXwrg8istflTw0Zu9iciC3OALhnceRq5L/S3pvBeOaWtC
VDs0+UWoZopDBYWx5tId0GYOOc7XzVDEzee808RoaD0W05Zyf/XcJsa6XrLcJ+NgDuwv7qKXp6LN
pmCbss/Am2zJPNsiqsHzlqqZr1E76Jku/XpQR95lTVhV0ExIX0YcfLnENU593wzdtXHE/OCXmf9C
561WTMjsBQiRSTCYRHDOv1OKdn9aaWYBUlKWd08RCS7hqDIAklEQoOFAgtPupSM74sGQJq5RUMji
yeEA2VDRdwg2I7aw76bvwCkqP0HJGrYG7amVBsTPoMbLPoS884jRUgn1EoptVFMGq0xxXdsqew9I
PHGP9LZx2s1xbug6xm3zgmjHGXakglcH3dODXItujbwT2nfvHbce3+WlKH7001ADL2x9okDq2Z83
CwoeuMaiTTajSa3HcVrmpyk2PVzcUPLq4xd2fkbovudLgNwCkB6CxAG0cjG7h1nVdkurXICTtE3P
fJlFC5hH3cfpHfRJ6m9Faux7sdQxLDYPJ+cB5kKPFQzRykM14aTcSEEVhuyxKX8hdCEgj71DTreN
fWu+6Ywz6IPk6Hcv+wETlQwDLAOo/Wb3wlNx/dlPporGc0uZHaZcn3wicxIXWgBFmYie2ZlfFCoR
Qv9KA9tLlUUoLyDKYXCpF9chdq3Fi0s6rs6a60574sHP4WZuZtiqV/ZkeTVC8bl8b/dZX24oOuf3
AeUwXGR97ni3Te5oa+0apihAe3u4Lkxg9TyXOLyfWOLgoAJjuW21tsEcZ2H3kTknczYs78G7dASS
sxV68J4bgaAnr9vu2XMWbMJoOVIY0ei+Pgwmx18XU4HKbjUY1Q6lRlgFiHRG62uLE+/JEJe3iqhM
90A7Q71XzZQhW59aVhZ/hUsvazW49GDX8Y3Z7deZNACz8ybV08kLe/XZk5X8sZA5e2FywFzbOpMS
lD3KhC0+Rgsn2+x1a3hM/KzYyL9nGyC+KyejMlrwt+ONI3kddnWoxHe7U/ZdnfTNMzs88lOQOfYf
rbDJy40J2cnIqO7afe/7IfYLgGZg2xfl3Nt9aD3SmyrsSxh89Y1pNUFwNK6G7zjCQZEaCcBw0xE+
dxk2RHbuJvCFd10GCoHyXtDDfGtsc1lGA2Ru3NDZA8dMaGkePeQPVj4hcsMDjfZgbAX+31U6tiov
pVvu6pqkjdWb1Iwbbwyos5LQa0Pvo8qx8aeU91WHPkpU0NSrmr/y6v2iguwR5xw/EiRh/r2QdkH5
Pezsu3hEwY+ZxyFoIm7HRW38NE2I93HmUuyWses+QiT0b1uVz82xsZoQDzq+gubRLKEkd6sQobmw
2DegvPKATm6w6w/eLsw66bCGkm7FdrYuQT5D9cFQQcmYqn3WJcXOJYUc15myjLtvjVdjrynX5Oeg
b7FL1ZPl9wjPuulT5Oi6l6DSIJ1S2pdZQXUeBBQiIad0v/RoPlaZbkBxdwTdTqRTywfA3be+C1GD
s0VDWHw0bUHObm/bxWaik9rthCeHO11Edrh3KT7RcC6z6tDOBlNBGxIjecAjE1d4AJaI3KUmgw/K
6YkE3zEYqltfAebcOb7d/mjaGD25J5siZbs8o7dJR71IVvcg4ZzF3vhnowfwhwMagZ9VEoE6bBqM
+JsKAyVrMVIGjarUou2iJpnZB0UtV+zmpcOp5kRpPR+yptEP7OcM0mtyHz4OnBHAufudc6mwSE0I
2ibYoeWSlT/abmhvUMoEqzUcPyzWtyp+9uAHkuXTdk8CjdJH7lrx3CQ1+XURttd6o3Rcf1+6uH2I
gBd6oIpj9sHJmrVXEU6AUntuO6AesxO84wwEID7wqjLejUkqh60/T1gT6Z0XBGo7vcDUJbry4zDM
xaPQVN82AW6MT2Hh5z+nUBYe8clRcxkMcDs3mdO7OaKCGX4m/jqug6CU/lYawrg2BAtq7L9xTDuZ
GJlh46IGhq2fhOVXu1Xjgh9iajB+tq4HxtfOgQ0L4RiCzAfJ2SE100e+L4jWqVVOL3FON+GYBUv3
zXPobm8dznBMsYSDQAdoiHhwsBUxU2YT/RFIWPO32oz+sBmX1HxZGr990nGbUW9f5PwTJAVhpnHp
27elnYlrCy7Xo5vWo9oIF0Pfdd9bqd6XQ+T/RDZbXDlqWUhNU9J8Ne7q/pBhFN5YpD6/j2bXeVTg
dd7HHpzarU1E010c9SxwjrQc9tWcRi9i5RYvQWRNHZLUrgpRv1TT57gKQhwC5YJTF6UhKsR66Jwf
hjeB00iCaHMDdyH6lmAKfG9V+fCzjdkE0Cgt2dDSnOWBdRGhd0WfgPcsx3Z8nEujH4d0/TKL1Ipf
fA6tHybb5PFVN0cGwC3qEo4uGNWTHfjNgjhzzLXtpgSpeZ8qrG177VeEbU4R5IdtMVbBJdSA8jty
J0SPPqo8e5O61YwuEtjkvCFHBZFFVoblvMVJVf5wM5PZWwTUPjsmOp/YqE3EPsTt2vlbqKs03Vj4
s58cK2k7Fs5lVvvWLXTB85SKh5jUwdU8ajYRKTAVIJcleZ1AhP0fI47YFhGZ3XJqt3Nx5dZtL0gf
masnNwfVe53W/iqID8hp36PbHNa8TZsXAe8GmTlonu2PJLN692mVzti2+E3EErYYhWoAds9B46zh
I1Vm3rOiTPWBibp4Hzft/AWIb/FRI03CeVVMyUvYNm29H6ay/+H0ffRsholudFYuxFH7kQV8N/DG
5mXmlqLGo49YsX55LJmtVB9Gm2MNcfRVRHqeg3bY1/PwVUPg+GyEwgsftRG19q4MYntLfhuypcoP
wuRAXB2EljBFDoLojdqFx3bb3lpzg9G2g403XvW1TeqCH0ea5SFx2SMERJd2uA0qhReOxR1tGJoL
jmJVBXRd5ka3O9mVk961czd8oNqZmk1DliD4Sxjk9s5pakwfQ9i5fMi8DNlF6xfoQ/XU5csnsodp
Zi7oMXNkUpnuOWH4+llzwrkXOpmeLatOUa64E7y4PLMXzARlBAhc5moC9pwUDT1KFM3p1iVy/GvY
CP2NUOTG2SjPIJCn9whkU7DxdwBiFOBKKwfswNZwguFn6T4v4KA30VzfJEHn3HpFHX6EYDSWzmNv
N6EnsXQj7d2NZghaIj0Nqhb/cendpL2nBoGNJEhL7JCa//ezbhaI8VkcRawcLfH0GZEnuLZhr94M
SceC6Bd5426TPOkvRDXW026KbSI9hnm11NZthb4bwimpNvT9cduWUYwKqtBT+gPLQ56zAHv+vE2g
9ASbJF4V9AjKga8FuAhurWpuPlmiESzoKEM+iWlRH9Ku8N1t760fqoD3+xmJZxtQHazmmwGZ+IsM
LPmzT0sWOjnjE98of+qwFnQc9YnGSVEgTtolujW3xxSretqYYFugV7/rnfiut2wSAGpCGVGjOzBf
IkM0w7GgefE0GcslnQlwL0B/RFHlFgMe/sa8RVSxZxoIWGcTk5eXkc695slOjS9ugqV08cTiNmUG
7Ohh7Wdt86Q2ss1L/Lasr6SVQ5gRCUmknR6ZWnLPSh3OhKGf3hRpGQ4t+dnF4OMIxeWDKhxakDr6
gDignXTumBNpiTfnBdBIHG+ryql6Dp6xTwLfGLSPUwIT5h0hTQjd3XzKqW0KQIH9Vbj4Lu6leJxI
4ZycKS125BTR+K6DXpn7cgqW8LqedNzf0IceWpKucJB27ykbAZ2iQ99TcN5Ws3LSu7aHdHjv9HVJ
1EHnefm7qB7R1xxGGTr6qGKs4jucBxO+hHAElzvy0WLepPdLPgnfQRwgEPTycknu665fFU84hYKV
tG5zvOznIKAn1YfxxDJpoaZuihu7XoYWhZoXhNOwG7yGKJENwqZqwBQVQ9TFmRfQXtZsOTm1/QQU
FETiQNup5ZZhjSOn1FdLTVfaOFOABySz2vjQLOsRROS59xxL0WKlHF2mtaaE/WCb0XJ/xKBTSBEy
FRvHqUIszOrgUJ10E6U5fHMVJGzjeMM+BRaq4pTwkekwJXXSWhCRZsc+M/HgbFtZ2WyOJ6ws+APG
IdFUP+eSYmGPUvtZDqGPzCBFgkhcc6mD/FrgUuGudVFFAyntuBE/Et3ZzpYwzMSWvNvJ1NxMaKjG
RxfAJrylsKIRcGdKiITUzLDXh9vKtiNnDWVOcXVvkD2UyQfWrS771CdMsdsMm3m8U6XbpB9nK5DV
MXQav7nOWtdNHlBikBVie5MTcDg3oX89VfMycZ40UHsI7URVQgpZKSo5429WmHeQ6AYVMOWm6W19
4VSe5Vxm9Frk1i2ovT4VYRs+0POpHAmJxAlIDI9cxMTT5Wx3k73s+wFRq39MjN1bw5pJi8QJN4XT
mpCiMgcmnW8d0fWQKmbcSLzDU13n7c1qPWRRHiwXoeI+4kvolj05x7Sl/92z+iNpwX+NDvy+fi4/
9O3zc3/7rf7/ABFMa/+XRsoKK/4fz4AT+nllHP+v//lgui759qt84K9/4W/5ADfyX0LQ99S2Qw8b
Utf/kQ/Ywb8o6ngoC/RKCfNdehx/qwcQFtAlCzTdZ+D5wV9Ir7+1A8r+l02XEzYfNEvkBVL+iXTA
Pe00UlUCB0mLRSopIQXTpj3ts4ROFQvqchROa6GiA/tJMoMjfEjmiVM7ztxhSeuMSIQmX9o7HKuL
98AJNSWrPW1x/7f2VK9QJidw/GI3OpzuLtKCHQaVhd5fdzqtuCfwvvoURwkyqrag3sAGNUtcKCJe
6N0r9AvhwcLWTeXGLksf/0PpWtXUHWDbN3GxRW5MgbJppHlA27aGjNEHuyPEpPsRiN6a72orSK8k
ZUvOaJ3A3krR3EM5zSTAeUsZ98k2Tk8BKA2iAvOIQkGXTXV+647IzKD4o6/djAoMGj2QMhXUDTW1
9zRxswcrUpyUQf7VOHblYEPgt9MlVwcPegpp51bQEO8Ofy0i2emX1+ju392uXxUX//RsXKQIRN/x
oCGEnj6bBu285J6hycO2COdgxk298rPq4LrI2PjuXh/urP23vguutHnXgEbzj5JnTdowiTpeOYA4
HLVSiglyiGS3QwKoxu9CFhIMV5808XVVkvPwYwk6+3Gox+5pZh3JCDWDCPzGHVi7fP/pAvKLEN5o
JxBor/gvaMpO70CHWi2NIsB1my5lldvRCZI7Q3eLeTN1xuWoSeVAy4f1g1zkppyqfVno6K2fIdd+
+6+/g5NCwIeibNtxoeWeM4A9DzStlZNjTTehz1Fuw1+R74m/pkJPttTIziWk8oS7zhbZ9RR5zjNZ
SM2Oup70NllWy+WbEw0dRhIPmTC21GmIIRFmviEYmiJ6qB8oGozxhzFc5hA/LpppLNgUMOHTv/6Y
T1vxChETH7q7TitQjSQKl9N7KlI/Jn/O5ViYJH71dQHTW+y92MnTN96n0/71OpDLIAqlkAZbqv96
3X5RFrilE/J2AOzfxHrqqZlk9qzfpVXhkzDDwWkG/lvkb4lNzj8aRuWTQWxC5E1gQzU7vby1gleX
Xgzjy1/jCWKoWwdK2OGuTYP2DcnJb1e4asJ8l8/l7x796VgRUntgB6giN6HHGXFnU6gML/oZm9cV
m0NXXvcGFkPwxldxqorixnooQigS8nV4KDfc9Wf9cmP7cPAdvOJU0NRai5rsLrsrQjbyNObC7pNN
oefQYyBmzfq/krj/wnS0DgvO3RNkSTir7u102AVD/kx2HA0DJRbwcLY7TrcGG6fZJHalfrw+2qo7
OfnkPPCK9l/wdAHfRpxdpO4zOWDQJuBzsTJz0bY1PSbjOEcrzIM7Gu1iX1DCxo8/TW98IUj0fxvc
5e4GAngFIoLAPxs8DLNGJo3D+0NntwaRkQVszh66lgLdtxxjc0dnLuJ3H32aQvgIKLNTqLOpmNKZ
zmqkUGBPux7TPayT1pvvOPOhdSYVpqMFVpqcZC9q/isrkdQplL0BwYnL/Vh1sN/IHvGL+wrfc3+A
VkONn4L22MwPdS882F2hR0NogSK1kCvd1O54ITovY0s6jLSWPzbJYA3PkWiW6OOoxsEPSMPx0+xW
jYlU75JS2BBugsKb0DtHFfnPY06czHUmaFDK7WiPPqa8ESv8O7bZuIsnf6LucYiWRAIDMnaZSMTL
Ve8Nl4GKCkXXCMdQ/jFecicBtBot5BvWOqY0mDr4EZ6MLyEARINLwQwHdkQcpdAwN/3LOs+Jpeoj
YIjv2sEv06M3V8Tw8jeiYDnEFqeLgQp3ItPvOfbY8AaEa5vvMs8OmDo6nL1+9Q7Zup8Wl7y5ehp3
SI6nAC/XUHAGGWPLyqqN0TJ091h7i8m5K+ypmdVL6ZCI0F40dQEed1c5ZTCT4WqpNZvWOCFFvk0E
lpLjbFJY/nNgFYH5KNsxm18yz601qb5VrOvvwC8xinJ8bxocNFMX93uYlVb3zM5G9zs9L3H6jG+Y
zFHLCdmTAN5NG3ljTSU24Q315LjaaVtMJKGqPqU2qcYOsrQETZN/VnKhjYrVoxrx0HhFcEHdDhM4
edv9cBmXMFbfeWTBsfpYFIm6D3GZzOUde5f6paAGFjxErTXGNKjpz2ZPCGsIRUm9XNB78iiSilt2
hYl8AFYTONfEt3UVFnQ5Q9ckFc298qmN4FVKSjciJ71up4so0AQAItJGCUCTM9dbDG3kfl0RBNti
xynsYF/1Y+lb7I4i4y3f/dIKJ3aYPDIapblfqew42qAT+puukbENqwtjDlmTwZjFlK/8yLX3uaWr
hMqOzsAVcqzKL8eaJQX/gO4T4+NLoIWMekKngUoftXYK82mJqSGabdOmIqaXj8CHt9anY3fIJCFA
YFqFSGhy9e7oNJ9lb5S4qoYI49FmCEJvAZU75WvasVGl1H+FY3veDgxDMcJ8mlV6CUWhhkZV1x4M
eQgrQt753sxNBUlHe+k7HXUbVKzX0KRXoU1JsohwbF6hgWAvCqF4Sr+ilSBKFiB0Y96BCa9L3Ee+
PVOtMmMCzcYhKpxGydhoJONiwORJHBxpqKO2o1v6DlHySeeUgs3tgBTKR+42xhVONd4LNV3WiehD
/3vegn75GCZ9lpBt06Y559NYjz2eEn8Kg/hjN6gkobXZ1aO5Ksg+8OBTwMyNDj6lzFa+bwlmCqky
Fb2u7ivIRehw885hkiAgi07Ul3kcZf/ZWIWfbGhc2+JToY0w11qshkerdfrw1grj/kFNo1I/5t7V
+Vtr4W+7GbYZaOQCMi88mpjnekyO8VZC3yh8gUjrXNEClpcup+E/XXGRfQvXQVaqBQrGYF0vfllx
XQMNmdpi+xKLDFxL3xV4MifbQdsxagvhtZOb8tBVAWzD15fB8x2wj0QX8Z+2tdTr9vxMBOiFMwQc
3YcvDU8AOKkqy+zYoscjDLqKx+EyS5DMbPu2Xzi2hHN/6YepmJ9e/xW/bXQYHT0lmlekj0h5z34F
tJiGSgyF0E0HkcJzjmRytYBfypz6DIAm1ACAERvHad5Yik93AV6wxlJwgobzjwjS5oByeuPBuM24
YpS6cIYEtwXVr5mYWmnsh5IvJz5WHQ3nRS6Dt+0TN3He2OCd7gM4mguhPLavtOMFEBSx/rxfnjsA
Nc8oymUH5B/iIqdvexVBpHgHqRDT6ev3+B/G4rwvkQpyvHfZ5Z2OhToExBKnlwNbr+AGmRXJmK6b
3ZFkM+1fH+r0ca6XhRo7cDnvB+zQ2WadDhVSnMssP9QHomJIISQC7xIUbUPxrCGLF+HNG0/x9/GQ
4xJO47Ob4rzqyNPxUniKthnm4JCFY3yBGb27wKMEFclhU7MsjvvGeOdvDZka6xFWoKpjll5LJKeP
LfSGoR/94FBnaFd6z5sOUzyQX9eH3Y0PIAhJdehTzHWqN848Z2fo9dZKZNREqkg2G5Kp6XRoU7EP
z/H0HQC4diTTs7SiJpry8FoINEbCG5C3SB7OtsaPSO+2GItD2hAauaMda1+9/qB/f6f4Neu8sQri
CQg428fmeKTG2W2sw0gTKN6hMMivo8rC3gYxoL55fbDTY8lfl84qS6wGRSsmSs85vfRZotZ0oVYf
u7T1L3HRwilRtClkTXAEHi+4qdRbnTcu8R9G9QOXYwnCFuF55yEgkd+x+UUidcCB2d9XmLkvPQ+8
v5yE/JBbJOra1uC+GSlzWhHgYlHK03K1PQUamFDSdV36ZWbwS81eRAbJsdIrYbdIh5GNvZwxd6PP
8A6BiKwQNN1SmWWf53UB2WOmk04fHadO/6dzB6WRlcGPjwSpOA6I018TmQH5HSE2R+IvLKKgTd7m
nwbT0KSDud3/6S1nReIIKFkTCEZS52tS2kL5kobsVN9vh/aQZAV5kD750UiQC7BQ5AgZD4zaG1/1
b7MI18UBlOWHb4ui6NkipIB9IeMKu+OYTeJDCpnoQZQd4XnGGHSkhMS8NeLp4stDXmPMWPeQpzOB
YY44va2oRejbm7E/Ar3dy7aI3pfIAY6l7OvPvNRPUqXlQ9FH003Enu7+9c/pt0mMLT8YCmbp9aFy
6D8dfKqVyBsv7I9zxaEzy23KRUnVPeZKomYo4R+NVg05jCbBG8/3LPBkvW5yvdhPUXKj3KXOV90w
KolvG6bhOJhoIQeAEN9gKoIfLZjxyzlRxXbBJrUNAHXv88GMF17mecdMuMFOJzSzJC6CnQll3b3x
Cvw2n/EaOawiNvV0SnH+2QNBLs0uoG+R9zfTsA1cQ1wDVjB8Am8tkb/dfUbCeeFg9SEuibnz9O67
SVOYqlvmY560covNTFwBMOkJ+3KtLz1q3BtYaCiogECUb6zO/3SRHsl1lOYZHBfE6dCVispWIU88
sr6wZrkDijMnj74F3Nufr79j9j9cJldHhCGFFkF18mziUBAmV7G7fVS+g9sot6cNjIPqWJKNctnk
XrdFdZtvJSi9d8B+7WPfpd7WF634gAPBOyx581mtSS8RciFYHnZxW2RZ/Fxa3luzzulPZffAYk5j
xXPIVAwoJ57NuH0B+0zWyPFcZND2VW5NavkKbQNKtoE/9F7XunsoBuFV7jaYCfp4/VadD79a9BQO
Jt4Giqfu+cKejf6EVthdDuSADpelVZf3bjN8y5CRH6kgQP+Nx+CqtJL+8PrApwsca8w6MNes2P6y
mTn3I7pFN2XeFIsDduryZ25l5LjGul3FNCjrACkpb/iU0C76+Pq4p9PtOu66QdQ+rQeBG+18YbWh
uEa6ncn6hqh8pOgud2U1SZIJCLUJ4Exd/jfGwynLh81mka/89LWvZwcgTUgp3Q11d60BLt4CkUdH
vaTfUVWIN6bXf7o83qfVgUvryz43zVpO3WJJa8TBU1XwvgRChKwiNu7GcCKn7OaF6o1F+h9HpFxr
K2Z1LvPsBa56tOs2x7TDqMD0iaCRx5my4d4JwdsXk6reCBE8nUf+/QBxENq+9CTT+Hk7J1cIzKZa
ckOJI0BKPw8PI/8LOoHZ/28MhTNeMpgiy+58wcCVzzlJEr27hGW87yCnuJuKhN99Fk7Au19/Uf7p
upgdMRSuuYX0Vk9flN7GcIae3T6k8CtuOkgWNx4KLNQ1XOGfDsUCuH567GtZCM/7PsXoecuYuuIg
BzhvBJNl6ALD5mPWNfqPds/r0/JQgRMzSZoEZ+3zEKc+cIs6xQ53yDxsWq4yarcqv7Yo0KeDcGOo
r2OQHf78+qifrE+OR8Qx7PRWGi8exeD34uBXCaFFfaiqx0mNDjQodrHdH0+hBNLaOIDXppBgcTsd
TQYmG+IhkYdEW6Z5b4PtnhG+ILFGz9x2TrPLSciZNlRB/fkxjerJSd644N8nU+pFa5+b60Xv4Z5t
INB0IsYeDOzIxepoz2H1KOu8PiA040SWgrVWEKP+/NGuR3omGwfVLm/s6XUjLy+kOzIouEakYNR6
LiPaDtdzom1KR+jZoX63f/xJepB72T2gZObYfT6/cXON8m1QlEnqPQ0CKJI9r/zAAv3S6y/RP93T
daPE60u/hBPB6eVZXTIRmlk5B+GwGZdlbi45N7FHzEnmHiyE3Y5Vu7vXB/19EqDzhjybcwDdTC7y
dFDgdm7qLuiXTDLHu94jtcOgW7roEOS98dr+Pm+TMCloKOBcpgoUnL0ziUM11/Jm+5AUBfz/xHLe
oREbb8LJih9yWWRvjPcPl8YbSowI4Aifk+3ZpRVeBcY0ZTxZRc7OxvF2p+LiZ9ZM/cXrN3H9S//p
sf0156wHWXrA7KgC93zapnc0ZpmZlwMoh/5JmBJjgcjL9I2V/fdhVnSDon8Aiwi639nKjla7mNoy
AkUkYkWAFBhQZ4sRxPn8+uX8/iJqQd2B8zhfN9iXs4UhHjPoG5pkB79zS4rmbvbZapqSkLgpPtS9
+gh6JZvfWNV/3xdStUPGoyhv8YWf5y/6gTUR8azsg8gx/PbMfoeFWtpPERf1loSWdk/1dDikAULR
1y/39/dy1Qe5GKXpdGt9Pq2QH9fnVQ8HeyCc4lA2zotPV+LGGuQXgmy83Z+PRvGbrqiHf5/p+/SD
K1fYyUocO0yE5XDM05hq8dSQLJPn+gqln+7+cMS1RKnwClFSo/7LIfx0RER0KPeiBa6bFaCpDexn
A5l38qA+0fse37ib518do8EgVHxz1PBWwMnpaKVdDAGQrX5vgApdkoAljlZRwfoucj8t33hpzh/d
X4OxvXaobAcUYc+mFJfzcRVjJdrXRsZHWSMNzQrTXC1DBL2wrrw3PvR1Zf31Q/9rPBYDTY4p25nz
AqyfCHrKg+rpWfQuzqV6vjdBHrq72RTpNeP9b87Oa8dtpFujT0SAOdxSFNUtdbLboe0bwpE5VjE+
/VnsmzOiGi34x1x4gBm4RLLCrr2/vT5xDyo6utXxNXzh39p/3NLW8Wnyd5k/DreJ1fP+v9kykROv
jZki9zIucGKj6TicKSr7OQT8K7Pm4jui+1jxNEzH1z1g8x0nD5x4v7bljMKeYVYWTfLUtL3AeyFt
8qf3F8Vbg3mwOpidOHVb6mZnM5DJGQDLic2aKjtFbl7tvZqyrPRE8+/PRY5zzX9YyPX44/wVTkbU
m62Nbn/R6EKguz+GcK1EtaDyOLbV939+MKIDFh8XpHW0zQejdztCfcbai6njh1zN3C9gJrMAUrv5
/P5Q212bTA7JBRQ7QIwM1vvmweBj9kUbOXJfRhILImHfcp8xUcxD0+pnYwXJLdcQHq+MjrMFQQqJ
xAdHIKEIp8Zm0NQ1qIoXtdg7jVc9KRbTBPhCJ28WjFiOUa5pJ0fvoxDZ3WoVYhhwji1PCYU10TA6
LOqzmvRdOMipei4qk/pJUeOv8M9vxqZ4gUqLMABl3uYjTB4ybDg5co/RbhVW0+LRHWHStBGTLbyx
yw4YXWPGxb8Oy1/HZyDJQdqLEsbmGJW4YhqIVUZs7q0ZuSG6RrOzDHpc0+VWlTRKtLg8vP+oFwtp
HXNVOvJdSHltw7konpQpwXtkb4JI/psavRcKsFu3daOKf53a61CUCmC3MJa3vT4aGap1a05HBPhQ
6YqyMHYZNmO31ezkVyLj9Uw8m2UMRXqBJataqsYWcb5m02Vpl9a2Ia+aivmQOV2zU9Vo/NcFtI5C
cxzHJIk8NG/noyTGLHW9B9foGO1wpAGxDXuRQ2HGPnaX5Gp0L5T22s3xYtWug65VF1wtoHPZ6wf9
T/0DalBvtE0MkaPVaZqxlpY+odH9kDSraVmO9w9i+Opf98B1V1+VfYZNYgpR2PmguAxOGl0l0x6v
lTgwsZ84sivNe/C7bfj+hHzj+UgxUo0lkkR+tk3903Ajq94lrTzqs/EbItBU7jIDECZ4ePmpNlXM
eLki/3x/1DeWwaskE+0bqT7wQucPqCdq0hmdNu5Ta/hr9DV2Q+hoSPSZ85X019sjodBUHTb6C0WD
WVak2C1MD8xUjW8WW2Fr8QDal9Qmr+wn2wjZ4Kvp2v8PtdlPnAiEuQmCfe+6eXOHAxH2lEMTiZ1N
4yjStCh5oqVhpWnU45W453KfX8e2gNZhjE4KZ7uXdZmbwkyHkknj9uirRMq3XhwnNFhj00T7Xk7P
Lh681scaZgAt3IBin9Qhmh5V0YkTWZrsdvaiJshrEMcg/5FdcK1WlSuv6I2Ngko1xx9GK1ygt1LZ
iIusZ5Lx3GtS/tWqYv406I57ZZ+4CDp5F5yylMURj7IFboKVxcbOe/T45GJw8mPDLSp0u8i4c4fE
2Gu0tFxJe6zH02b3W8vB4LLWO4O+FTQg72rYXQfGa0E0CYmMwsAgJmQz0QLX7UXI/oHRMp25ftFM
1eH9tfTWCoZohcZhhTZaxmbz7c0l76MUUV1rT8W91mqDehC2O907dQdfHpOh/lFa0jKvcBLffM0O
UZOzqpLYHs/X8KIV4zSoTLkCUVDA7do9CenogV0WkIpz6FrvP+cbc9xeYXTuel6jVXU2+/8gUFcu
tjbsm7alkysRdvaHrKv1ic6MCdNsODvhjB7495CNWCd2adzSz2i2f+pZo1FVTRpJm0cEaHlQpxTP
QbIpQexO7o/3f+jllsNk4O5IGowyDinV8xcDwaskLz4Me33grtosOXhvCxS0tqNpxoiuhOaXn2EN
KKhjkpTCG9bYfAYWm2E36O32Rk6rHlqp5Ru9IuwyuA3xtIr2zxvquqSoEpO/hQu40j7/eyBqDS7j
w+IOIBFcvdth52o130Sfechc+EL1vw/nrLd+rgQEiIjEzoeTJoX9Xs1wpmnS/LAQ635VYyTfWG9n
2e79D3e5O7kkU1zC5bUrhL30fCzEfABc1GLeJ3SP0ZS3spvw8fn6/iivp/f5fkHJdVXuwHtbeZ+b
BSvMsRvtdJn3A8dVIEC7vGidmmGXQ5D8tzWEo9xrRq1hpqHH6p94KaYPvF4K8u//kIt5SmSzUjF5
uaTi0TqcP25BNGDUxAWhFglIZEjrbuoEsPfMhXP//lAXkxQ4EVR47qukxFdtw/lQiIINqJvSCrM5
G24nt+o/pmZHg6AGmS1b1PTKrLnYkomfNPCVXLkoavCmz8fjOrViKzM9nCK1ftTT2P6oGrnxN4bj
nfg1jWCTX9HlNB/j3lPLG5Eq1y4169s7+8rr6C4lIkpSnsX96/wnmDgdGAVooRCSXfsNU6XxAeBT
/0LvIrxtKNdxACXDpl1Db6/MsMsPS/KP6fvac0e2c3OfcpKxNyN71kOKK2t3k4VvAiC1/jYuZ9O7
8mnfGoxnXK+plMU8ZzOLrEZtRjZlfAeaWTnlsyLGoAUxZb3UcaS6Vw6di8OOt2qRX13Jjex52+pR
Q/unRSOvHg6TUgUpyuePfL+/5Yz1uEU7300xav2VaPyNycRIOpRSLh3M3s0T0v2qWOYoMYHSLfy8
9Hk6wddoglozmmejGbtQjfPifqCFzS9g4v95f+1cvmCel/zEqgxF3mZq5xMpoSYOM65ABlO2482s
ttNBQZwdkvcRV8Kzy2W66nBYMlxMOb+2GfnK7A3aJXQj9IjQQSk02Q+7cxQ8sNroPimFfWW8Nx6N
fZ2QlZQZZ8mWY5q0OB5MaKZDu6Yg3XZ2tcfmEaYSxYcrH/GtoUgmeVwCOCPoOT1/i2XdSAhkwgxb
WjKPOQnIW+4G4gajhGtUz4u3uN6BUU4Qh69C4i1Enb507hw084WAE23YbrFjg7dzqydN1B8iLHT+
9dEYDyw20Fkwquw4m3iDmCulJ19qGE4l0WcV8ViAQB50kNl1RnTlk11sawzGJHS5lnI+kI0/f4+K
U5q1yDItnPVqfi7aYSbgo6JZ6RMEFyWXn7k7ULKul+XK6Xyx9NlEOUBAk5vIlKkQn49c9viQjiWP
iQyyuWsGTz0BGbMObAj23vbEHEiL5tH3F9/lYW2tantiKOJNDaHY+qv+c/+XSoPPWcXzankXPwH8
6nZmSq++ZlupnyWKuq/LZfIHzazDXq2tY1e5146Si7nLb+CuQOWaX0CuchOXqNUYK3DT+MBlYu1b
Fc9IASbLL3CP3r//vBchEEM5+nqdsHjHkMHPH7fpFT3qaO0IwcLl9+M0xycY2umVt/rGpySWY22s
2UkUT5sZq0wgW23BltbWCZbOKbanOWrLUFFT8xTbpXlCun2tJP7WW3wtsSCjdYEab3YAu3eW1HH5
khNfege+A2Iu3lIoR2l6ef8tvrEDsOyB1xA9wTvfZvncqFQ9QcacyCpTg1Yx8AFzMhGAsUrvlFi/
ViR+630igCEuQzRqcxaffzUjQltOK6UW4jCjP+qyJm+O+dseAam3M6J68nHvzcL3H/LN90ldjusA
a4P+zPNBSx3/1pZ+gXB0Ibfg7NL5CaZoe5U+rytDvfE+uc3rbKqEcuxz60/5zyJE2jvpQ5fooHiV
ufabgjDDR8fifaMp0Qxiy+muZDTfeKOMyHAa/1AW2Jz5wD2XsY2IM0b4rAGmAwsiYN050GrX3elz
8n0mHLr55xfKtYBUNKVADqpt8SoBwwNPS1v3cWyC7MHMQpBQCby9UhzeH+qNXZznIvNFKobQYivy
a9TJ1IGKqqFBx2OYG00dVDiPB9iUcKVryiUU7oJL9mp19f7Ib2wwNH6sJwhKIMLzzac0O3fGi6hU
Q62ZRRA7S3sXe+7yP0wYbsTkQ0ziC/Qh5xPG6wFIGZBbw6yBA+O2eEVl/VA+6omgeV2R1/Jvb6wF
bo1r8ofIgofaPFWOfDnuZ/aWeJ0zWOpIPzIjSNnm/Pv99/fmSJSRUExwJhHLnD9ZOdW6PYJ+CEGX
DoBG57K3P0xiTpbAyw3lSrh9ufC4s3HycPashc2tVnFZOqDbHnt0wwUvVCA07qH10vkwp8VRLaib
/evTrUwGknf22vFN1v386SRFb5gHlRn2iWrdAGTWwkRf2u+2GyUf3x/qcoVr69WMnqvXgsw2Y9pQ
9MPLJyc3GEeR1focPXn8c7LNBebjPMTlnpQqekIHsrR2+/7Ym+6ZNU3H+YocE3k/STsKGufPyQ2b
ns60N9GAmk710JgQZ3/Zo1MUwo+hFrUHwAhZHFqS/tIHu9PzvNxNvV4OnxqXhuYbfXSsa4nENz42
V0ZqcKvUQuUicP6jcJxotCkarDDO0fpzgrj6sUp0N6RVtt053EOuRHSXu9DrBksNjpgOXc5m1RTp
MpLUwvatBy8V9vOQvkTuUN2SuVL3WauI+xIGnj9GQ31le798VORNxLGU4Ohi4n5+/qiovNjhUXKG
CvnZ5xaCrL7DISQHzOIMy74tTOyPr3zzNag5SwiwNVgG1XquIeui2hwpiSONsuonNJZJg3knjnxy
N7QI87Kyb34sgzGdMECBj2ZV9p06IQRusZ871Ms0fjKdFmcEb9GvLIK33sPa67le+bi6b7kjAx3Z
RmrXBGKY25yslbGcz111Sup6eWgs90pa5nLz4uK+XjBtjS9OvfD8ta9AQwzUYiM08tWYsxQ1ncgi
setw0Lz4mkJC0y/eOGIaNmWQzNzd1e2NYdFU7vUxBypcoy4w3QY4q+j1j5Nc8A0TgwysJaeruyzK
n0qivgCVcHblRLHPqu36yve/PPj4Bdxa2LqpcBMbnj97mSNSBO2nUwwo5aGQ3pzvaJDCCfn9eXb5
SRmHKcbRQCmdmOR8HFXow1AkJH/Sak4+lRCyTni1l6cStZ1vFe7P94d747GonpPkJqBHz75Sn/4b
moncBvZnIr+Ejo1fg+JaDy7mtFeS3G9MHJ6GY2G9Ua8NwuejNK6Mm4WEXVgXmflJTklR+l4+jqe+
anvdf/+R1jd0vlApaqy5FqS7SHm2Ip65zWcuwRHpM5EkPxLFs37QqhPjuDb0Cs4ulpwUKOIAHq58
ujeekios2yGZnjUK3CwPqTmSqqS+3oiW/mQlJgxxRfSYW8yK+vn9h3xjmrxWfLnr8IiskfM36mqk
CSZz4ATC+vqYsHMFmQE4gFg42SdYMlyR6b45HnE0ygegIBTxz8cTrj25PUno0M6XCKMRtzg6pLdv
3TY3A30ezf3/8Hxc24kC1+bqrbMQEW1nd3I2Q6PM7L2nIzOt88jZ5es9bI5seeVEudxsKLSwuAle
6O0Ak7OZokY+J4bbuiSYusXpwqaSzrMCow+9QIQNo+oKB4qs05mxrzSiTwKnEHjMzNQp1QrmO+rb
a1vOxXziJyEBZ8NlVpE82MSKC1JJ3AUbK6y4/VHkxSK7mlAQFM6cB//4uhlqfepVlIo+bJuDSrJu
SdGgmCFlwQYiZD8dkmVK9hDsQcbSCX5lOl1sO2tZi8YdohSb/We7tVuYH0JSM8wQ83ka8URJEdZf
Zk1eS1FeDIQoid2A10eBjRBoc8udXEXYeD3UB+iU8TOf0joirk+udCJejkI8QBl1XfbYem3jbFAd
OppkYR20WjHKfZpnuo5fwVRMwr2yu11MCmftTqc1h2OClr8LupFRmHKqpXuAJJr/oihi38AxhumU
q+M/yz8Zi/oftf5VruNtcQqFo3VWDVDykOYmNQ+1kwFMH+MO8vapwOXu4f1JePkWuVgSVVBYp+5C
EvZ8jxmgMOd217gH056nvWEsyynCJfzm/VFey4D/PR+46a1y/NdmMVRr248F2Bg1aS3rYFRGzfap
YRVVd0uDbm9D1W107DGG3nLGe1YLr1SnHyE6UGpLjCOaetjh0st1j51dOIU/dlUhdzgYWIYfc4/r
Qg0F+fcW8+U/SRN3z2OzuI8ed/knK8JViJCxmD+jwuxPUW7rz+PUS1D1PWjvHf3qGMyPWWz9yibZ
9Du6VdX7yVWnH8mogy1sydmeMHEpzcDR5xxEb6d7y5HEErtSbjZS9ytnhtBtO536IYamXu48nc7D
B5yg5HAXNY4x7esit397hqA9Vk/M5FPUFbhJ60tCdd0hY3EXCxNKD1tCK28iS8YP2Azi79eXoOND
22rTJUD7VOKrAU6jhbOvwh63Rz3WntyuEb/Hvi6rQ09iZh9BYIH3ZE3L+NvAm9gJYiCpNZo2Ix37
3dxZeWniS5vkRVCYAFSbY1+NNMNn9mSJ/EazMlhavnTjLqoC3cv78rESRZzs4U1b0R/DnHrMY0z2
ZXyjUqO8lc20uMCkyxYH7dRUupaXZ/bc6AkP0zYsjdErcalyqZUqoSeSbLqtKzlNf8qmtVqyYYY3
7LWun+evQ4RPCubreDd7B6EM9DpdmYubUIVMOIZzDpIIzM1R5m6CPUoNi9YkQ7xP46w+4MsggxKh
AWZAsbmEPfUCP8ZhmzbOqt53Ered98ffnurogQnIWBBsJvyW7SV6wO9mpls220f2VB+lI35EA4AY
28WWxNFr+en94S6WHjI89iwOmbV3m6rY5nktPUqKBQrWMTYgXoejp5ddiC+HDmQTrygzwBg6HW9N
vdGtWwfHdbmHMKWfpkXtvYMzWbp1cPAEW8IB5nYEa7NTXb9sMWfyY5G6+fdaJA7uG6YJmLru1Tx6
RjBAu48BMLN9mKdYPVIKNLDpoLMJFBWr4ANOFfbwVcaOVu/1dtRlYDsYgvuWkYMk7gREePqRRi16
LIe6FgG4SYxwRycmMqGqUHXfMP7pHAADSkIJkeaxT41O4/ljjhb6TlOaFnsFNpOfoH8HyPFtllUP
HnQC4zBKNdFu9EzP/2pmllvgjFuuPD77ReY9jY7efBTZEH/jS5Wg+iHN3WeaSId7x1Iw7hhbmT6P
QKfUE791Sn/mFuWUL3GmxMudXGZhrEBgpwYMgBeZu6ty2mXpgke8PGlCjE/pBMj0ADq4xvgpn4x7
D9Bx+hvLlerAHTvqg5yiiGfuLYpUip8B3CKNYFs0//m2lnXdHORpBxi4lXE7NTdjmiTNjQuENYV5
mcUa4h44XLi+jPZiHXXuikowdNilPBlzpk7PoPG035IwSztx59ZiiD0NVjSqqxflPoJuH+/MznaH
l/dnIlepzdKjcEFZaFVnApYl8b6J90SSjiRh3PoI2kRrxa5ldTghza8s+ESpa9gXFsu+C+FE2J+w
6pywQ2BbeGrgL7t+XiMs9UWnI0SSpFv6Gyz/0p+qWyUPcc0Rvi8HEyQcZrzYJqUsiNiAsazSZQpG
b9b9Es+y6pE5jmVBVapAS5sZmyq+l1rXT4MSj7jbYZtShitFvN6r6ojFVNVWBsZ28Qgf7G7oHGj4
claBd+zUpEL0V9MVmd8rJTYE+wpLFWwIIPUl7ldzFubyzVYgib9ANK9/uiIx4McBvBG3bhrDSu/h
34BTYz/QiwdvBu73J50jr2EjskU2P0i7qLXj3Of9vqwWPQu9pPCgTFHvN9Kdg4xMfF/h2bu5aLC2
HhLo5MdsSSwM5hNcN9DDRG2bBim+7ziIJVkchRmpsQdTx1UF3h/+7d9suxxsLNPUub1Ne6eewyxm
dd9HmD6hkWIyyl2UGtkxEp3Sc3KWlpg/gO0C6q5DnneghtNwkFtkhz5041jdIC+e8h3Sq169nStw
QieFkPuDYpUJfg1uN42CQ1LvZmWXdI7MPuMKr78sXRn1kD87Vh9IFKVNuqDEQlANVCNV5iAqGmwM
Hay0FXyhmqS2d0LnlPOht5vuigyaywWNwdCsnPGkTtVHtYJJ9ctZDGW5yWajLvcy6fpR9REtZMUH
Qhbry9RWIv+E184SKJWWuUcrc+NfXVFoH5seu91bXr86By2YxhfJ+olvDKRqVDIR6rZKEFmLfjDU
LHP80a7pFId/ZbxEwkgtiLB9GnB0Gu0BH59l/lGl9Co9CkgheI/gQsBn0vSpeIDUX2B70EbTp7h3
nWynq3IMUJ9SJ8U4r7qJa5BWwTw2MfM4ShOLbmNoXrpfQIEtPuPLEX03lUYaj6nUFj54NqpJaIum
vLFGZdY/OUs2p3cC8hF5nGao00+RgQuqfhgLGrZuvY7Z3/tdKo2uDcjH5CXuQmM1fwLYaP0x+Y9K
4ZsLAklA/hqxn+9luRQHPBps8yZutSSy97PZCXOXZc2S/XDwlje/4mtuKoTleEtMJ9y0MvOYLInr
hHiqGHed4gj0GQ1SyfvEax3jtERKqeF5nzUDVWLYmX6yuJO31+teL3A20QfvxN9lEaZGRt/sVQd/
ud6eYwiBEMwnYz9gq7FAcYdp7Ru5EM33QYPBthfC1n+pEdn5X0OD0XCQlIuMPyi90X0xtZZ2hsqe
jPkwj1DZdx6+R6e+n/L5vqPxZiIhxOmCs6+m3JJjUAj7hoHo2e9bz+szH1OyPlRX1fu0s8cyeaEH
sajvs7HsP7cVUOq/RF8G3kU0rjVHwHSj5k9Ys/yO1SS71gX/2oLz33CbXAEaU/K1mH7ToL7Vio/2
LBtXqewjJdtMpZDa1HXgDsQlJ6cxMvcBJSCcyCFO3aOic3+CRT/rzrLTegeXZ9/ADMD5kA8CY6xc
FMXwKctsN0OXZQFtwnwx1XccfsWDzb81D11BuvnKnUvf3kzWfvC1HoxCmHsrFe/zm4nJTSifqDYf
XU3EtN5hPlfcQnfzugC6d064WoNeL6ra/bzC+Mt9WzqN8+Sas0EEPlGhuFOqOFXXK4WG7VSNrCb6
yOUmoxknjjGxImIujT2YkFr7KnKJjW3daNZzZebmV9eSmvS1FCzlrd30GGW9fxi+gpDOP5FOtzcp
5FVlv9bAzh/PkygMo9gYjqMHxi/EGE+9721usI3sKlwk1NzbYzSRpb4XTxF+1ar41s2YAAQzrNMj
vo7fTOovfxBPFXD9y3n4bPbDbzca9WsdghfHNjkKFGT62uC8Nh1t7ogm5cfOEfOIWeU8N/jcNasF
MN5VVGb9KU+xbXHTTH1w1HGqQ8R1OD69/7a2MTNUYVjfa5mXwiQ38fW//6eYbfYJlcHIVo+S2ttn
Ck1y3yIZBsKZseFPcUnk+K8jvkpYUHQYhM8XCc3M7PVBaYV6VJjmxUFbIrwocodq87T6AWnaTvad
ojy/P+prJ+n5rEBdSuCkUzyk4W2rgMTfItOSqbGOOTeu6oPbLYD0d+T6ul9Y3yb2g9UNC7aKKTKa
vYLx2XRokpKAwJwUa3nyJkiH2D+Py19rnhdrJ+pqkNhcWNBfD4sSiZ/jKIZ89OU4qliAVZp7Z3pO
qwfl0PdDfqV4sU0L0wZkURxDdbimoLn/n3+3voghtBqTe4yFO942BESP5MW9u66dnD99Nyo7/ofq
WgrlclSSouRosc1DQgvQ8HxUz+hX10jSsU3hZNahw4xgvKlHZ3CfYjwNk09YBOGK7Gowi6/FuOsT
nX1A0kOAE1GWEObSQriZqRX1ZLJCTYk7s+rduaMLMlfSyxJ/SCmePtFzPjZ+1hqm8DUw7vpjkoPI
DM14jmB4dSBdb9iB04c5ywYsO+e2s4oDHijFyxTjwYSDUYNQnftN9VfwjAYYw6jxrrTBrXWV84dA
fUv6ieZHrvHaFuIWC5H0ulopR8fuw9lL4x+jJec/LATribMw3s9a0j/C17T+zNYSXUnsvXZfbIZf
wWLrbYHFAOXg/PvpQ9pUoKHz07AY+EolXjzeFbLFjXck9CiDKc3BNmOxbbbPDunLlpPfEk8wwa1p
FzV56XwzYquO97pDgBvthqWMyp9u2af3MxaKdZgvXDl39VQ7YvITtGLKvuCUWK2GeleXT6OXWHcw
C83Jn0zo/TQ/NND7/SppzN+mpZjcRKcZ9kosNVvuoYEn8YkKkqef+lkfXWwxsRT81kiuytmtaYw2
XnSseDy+LE3STqomkVAP7+8dF7I7EoYrp8GgEEJhmD/OX1s1LqgZLDU7jXaMY5bhzfKoiWV8IKNd
H8gDZCePWrWvavHvZnK1Iz0o8sf7P2I7c1ZhGpd4iKh0IKAm2vwGr27SOLL74VR1VGZui4iN1GeN
a3hwDANZTcPIbDUwtW40QsWq1fRkprVahP/8MygXm0DQ2AhcxArnr2JallHDQlWecmfujP1oOxOM
a1WbdpaelJqfuKncWxjm3Q8TppvzUNRXJvFrWuW/k5g3gehSJe1C6QYN4uZNYDdOMi5N2hOuDZjz
rB39iy8GF/zlIntcK1J8mdo7rljdTxMrUR1kvVk/5HLqu8WH8gw4oYhBGTSDVETYdylOV52GU4/0
parP8sYd1D4L6U8Vd/WiVtOPiG/sHYexdk+VGQHLUZyiOQov7mDJu13b2CG0YuUQAc3/NzAdz4ny
Ec0QD8rxTt1kc7UfqcwtMVTuk+LavybVVYYgS/KvSSsbc/f+x70oG61jkT+g+s73RXC2GSvLpFvg
ylKfhlH5NdGnhKd3UWIaM7RzesDSkSgq7QwHy89Klp9HjL+CJS37b2Tkhls0alfX3jY+YaNX8T1g
6r92xdubE2cmoTl2c9adFJ2gbCclNkzAmFu5Uy1SmDtdpMu11slXXen5DKNOwEugX2/dPLaxAtuJ
rU6t7E8w2FxuRVbR4Fld62K4GXMJCNKs23JITwJDM+V5pseseWyxZwjyuZDFy5KQoHrxSHQ8pokH
qLryiu7EzU53SI12Wv8bzvk4hVi2F9EhI28v/cWOnTSo8jyzvw0YdHBmGVU6Wg90ZOTjBxgTHLrc
a+WLYtapkoUtWJx6Nwxs1SRu8B5/gNLSxvsrM2IbofL+ET+hhlkhY8TxmxnRjBE2XfFQn0AEyoc5
sdQYUYZoihuNiqELvCrX4qCzRLvg4iObXzQjTG6oZdk471zBJD2C2laDlK7fFNaTnXwpmrieb6ZF
U/Asn3XjdrCi/qpUep0Ym29IjwQXHW+t+LBlnm9UsqIgjxV9d3IcZvCjqDnZ79OE7LCmwYs94Yti
PahLZ0UHBXey5FEZzFzseuz34BbjMeN8vfIq1xE3v4jK50q2ZBmvhOTzX6R36uzmqBPYOo3mNNkD
ksZ+Mp40rX7sWzd5GkcveuKWod92Fh5ovgqKC5dGz5y+xh0axn8MxPm0dOPTWIG8c1XUbT7tlJTR
OPaFcRIkksn3LPboO1q1HMyW+vuiUha+MuLFQfoKdDeZR5R6EAdvBd11PxRapKjyZIxD3O3Gxqmm
nSHLVA34mCV+gJ056uKjlvE/7d2aNGugkDNCA5MXhnXli1zuLTw+P8Lmo3Ap2P6a0TGjWG3s7mQJ
x05vi4XyV6DG5mD/dLBEbwKBKYZy5cL1unmcTwNas1dqCXUS4EwXPe5ZjhmF0chTRarbuMcvAJ/f
ZciQvlI0SKOnJjfxn0coVZa7qFjsXw2fabxDnZM8eMpCQhuXlvYLLPQEk9N+SMIekoZ6VCevUA6s
ZLxC66Scx1NjFMP3TMeGYJ/OihJGc25UV8qcF+pBvqm+tlvRLcqJcQEiy7MCSCW+05wZRS4+Sa/V
HjOcKIU/YXWU+XmULemRxu/hsatEX30w5KjjJ+/oWfKFWLK6Eh9cBEpcDti2V7AQiB+8iM6XmRnD
LYJZnN/lvOUuJxpY8mUHVVgYVEIkeR2/iZ36i55iRBJgrqNRCVCW0riiwXiNCs8+tPXaHcbtei1I
IVU5/yHC6rwFClV2l0Xm1ILtr0cxvtRWrXu7imZwipez00nzJhXcV/1KUMsNlkqTd7MZ9/I0up20
kgC9VBJpOzRxrlr4Su9pnbarjVJ1/0CYnMjUx1F95zQYR3B/jsGE2tEwd7+v7F7b6xd76EpoosC3
mh/Ronn+NBhptKpRF8adUjtK/TEX/fioGlhanLyyMdxm10SO9uDR31egDYVHTDZ+KUsQLdZkHN7/
Ma9Nbmevlh+z9qBo6NJpD9vSWdXBo8bcC/NEkcqEDVPNE+45Kj1iq0bWhe7+KQOhk2CoTfHA8g2s
onHnLLAAFcJvMf8B+KRlESoNaccvBH8cawK/aStMjSQzgsGS+ans1cn9qFPR22HHYSuYmGtFqZxk
VLXfdLevPyqSwiwQKezX75QoVYvaj/S5xIWoy43nKZX4/ib9NGHb5FXGo8TTRzkUfTbHd2Qnu6Ob
UBTaUyqOsaseMLLa03Sc2i+l6OcqhIE13VP2ruqDzIc2DlEPNtNnnTTsFzxOczuQFPZ+Kc6iOne1
MPEqzkTt/nJTOBPHsuyG32U0c4Sg3qZbDkqUUR5qULvTwXaU5lTUFtV8WermQeCq1t5QbSl03Jwx
RFi93+ghvGtsRxDiCK61oV1Ys3dSVpT9YWwd7TZvvBrrod4c5itxh36xijmyDZoCwDyxIqlrnU+3
Up0tlC5Kcqd3jcxuR7x1G40LFkoqH8xTdpvoY5Qee67+mYJNt5vojd91zgR035GEZkMe3SEBkjp+
77LOBFWYKvozLLkY7kEnOvNnVSnc7ieX3V6GC56EzS0KhfwZ2yOtOvCdVaIyy+4WrHsFlj3+pGQU
IXGKibATToRZWH6Et5qL9ZTuZagn3p/kF5EXoiLMA177Ikipb8+JHjZEG0vPOzljOf5pEJscbByZ
XhbNjJ5UBcGJPxgjtoFTUnlX9tBXqe35AgMLRJKYPZ10Oq5n56/fc2asoErbPY1lFHGeSJyGcC23
s+qnk9RZ/JkLWuGQYve0H7EjrfSzIC62f1ruiDlfSmJz2NmKrv0gnyEl7uaaMz8aY+wM2lHL8jn7
zEUHDrBfuKDMpx1lNeULM2sh/WlFZfwQtYmaBlRWXTp4l24Yw9Rsc+9LrCXeoxsthtjJlpWJeW9E
1l2helE/oKKogVFOXftz0qaaKtb7n+T1nW9eCy0v9OMjWSK23L6WBfqlbjeqdZp6vAWI1yn1eQ+a
1fb7qVxaERpOOxws3JPzQ2Ip5YupsMBrH7FEuzRkdEXm/Wm7xE6PapKkqV8BR1C+eV1L1SMrsZAK
Ha4AeqA1rTrh/o6lUv9x6txWKvuaijoHaaXTKuprZcGZYbmZ2R5M/IXLIBonz/5ulXg6PWvt5Nb3
bo63ZOCITPAFLXem+jxlqXnbGUrVPqNUrIynHA3TcCdBU+FakExLsxu1dLb2aEzqdPTLRtcCvXeX
6tBVK0SJKjCv1XQG50NXchl68Jw8+1hVThv1/mTPwJZc0bTR1zpTsxWrN7cjCAM3N7MXOzJWE11W
jvJZtuZyMmSFQZvP1ubdYBjKj8UPCzc0H9B39zdNc5dKXZMq8Zf3v6NxeZhR96DJHO030mQa8M6n
d1qoyGb7XjsVjUhLkDid+4OoK8ZfU4BS/aUBH0x8qUXLHpnTnO5nOg/G/eCwAIIeW6i487toFvr9
3A259tg5+Ix8yDppfI4Re6554ZIc9vc6tQbn/yg7j+VIlSwMPxERJJ4tUFYl1y3T0oZoi008JPD0
81WvrkodUszmxkTMnUEFac45v/uapAX3g62r1uQqWtPpW9OXbvqzJVZ7U51bEH/jowb2Q3/IubK8
ZJ2/+q0UGVPmXG6blArqE67MP04X/iZELQ4uQYRTnmvj/8z9Iep4pSf95crRYq8/4mA43pmaZY7X
7DlDv7K6CYaIP41Zf50P+pp9pko81wsXWwnLXYq0c7QAjN+LE0aBPaJZnsTV6JDsfl0MenLdWeMw
haKM9XSzELIlryAJrd3246///slUDeeRCjUEGNhl32MqBVLdd/kJc3tIUWXXhV2xLI95b/RGWPru
HGnAAncfP/UdLPV3cu7Sb8GNYuFdpigMtt6Zwzm2WiSEmlPae4mZ7GM8PXBGMVVVfxtbaLehMlVT
hIxINZsTUdPEVuqD4fVROS69umqXfN55aMqsQF+TfLqvmqo0DqxbJUnow9g5+f/fF9IgqJNnHjpt
0nkp/Wep6KLw8jSbtKtyzjyxAy3UZeCuSH++1DZc4d6xpycxnrWCH7+y8xp8u0TgTWKIBBX1L055
/u//82CpziPZcU1PYHONipDwjXsLM1tnB/l/3Q/FLJ4/fuL7mh0JKQ/EVpXx+Psqt5Ld2dgqT09t
nVnjL39SxitiCW/aYYeSNAiDMYLk5okJqgt8ZjYh8BBkL3r13FZMcSqIAymE4DVQ3NDJsSgysezW
pLbnyMqRy4Hb+9nTojUqu7ETr3b3Y2t1n+XznHv3i1eHwxirDFSRf156J6BdqGdtyLOTl+Lc9rCa
EEge9TGBuBdQ/NrTZ1lt788TOBlMKXlzOl2XuDhRk3ka2zTP2FSYw1hbPpOyoonaOb6jjPayW0+P
RRP0Q5/+GJE79fcff7l/rBUMzknUxtGFieilkSzNlpvDsfSvWqKkj3O8Onwft9DvR2HY10YZr9Mn
9dlfwvrbd4zBIBejfcZdgQgufrLl+QQM6UR4TkqQ/J4R8zTdZ5PEwkzT6679ViZD1ofF3GVQhsCr
hpAoztS7Uw0xllvK9qUr6ASh232V0wLvw9AX6Xw2zfzHmrahVkLjZpSKlsO+mJfrmnIb3+mSU+vH
FNzBok3F+hMO7HijLYxGgk5mKzS6ynSDokybW2wd/DM5a4jFbVo1Q5VsYfNow8kZGLUFjiFT7cav
SicLu6X2+r02m/YPLRYa6dgjH6HaJq6ckk8mDe/PbexGoL6jvOboBvl8exxUY9usvVakp3oW4phj
EgrFV89SbZ+lpRj6QIMFXJ5jqavmM87EXyuXi49tUyzQAPMSgYEuPrY0bSJC59y9UqVq7lC4T99s
r+qpxFqnMrrAbVTC8bsOZExa/RDHDueVsjL+KWrSU0iROU35gkvFAuWtowzC9/v7ahFv+JhD1lif
4FiPy6bXMr9+advF3NtOMSUxeHJ6bu2HhMH7xvcY4YTzKqsiqiFJ9Zte4YV9aoUcq59dqzVZd5uS
zt13m1Sb8ioJFuLYND9Uk1O5p9l0G/thggt9AEdqrG0vwdYCg5A9csZR2/UBrInqO3t15AizfZKO
k2LWXpWpJ3O5tYiOZTT98d79x4e1oQ0LF00VGqdLwkYBB+zchicnj7NKRnjX09t46aoLKDKW2q29
40UFM9Hi/3/wWbLBDP885eezvl1RgNc0UwksdHSxY0ETAqO6m8iF1Xyto6uUMj8BpX7W2f2ju8I7
n+4KSTh0ZeYXb5/rppI6fIrXKw9JjuuG0PKcbrvAJSqDuvSm3/rc5HFAzqjwj7HlrdfdUFXDJu6V
pQXOaMFzUlnuXeX54m0m6lT3PFsT8Xb14UqGq+5LmHg6cPlzXBSM5vteLv01pbfw9jETgOUq9Zfc
uZoWexq+lwtM4BvNZRr9ZW2t4vs0k5NM3JNKnNCOIbmpzejBMXWi3iriaoqYFX/Ghfl7RbzdYme6
DiU5NwiYr3FRZwyG1Fyz0v0rmx0jDoQvuV1kDkW1fGmrunpiq1DbyDzxH+hs6hf4h5M3Y++Ur73L
BNVOq11V5dqvGQfEz7Tg//jr2PsmgRQ4K57Bsctp3tRpdhp75WkuxzXGvzJvVHqwREaX5K+F5+4S
UffXKsXE+dFoZgJoAzj8WQurS4zpgy8ZpEaMnDPr+0Sib/ZZ0M37XcQQlhpNx8OEW/iyTBvO3pqz
KZvTZKv8qHt53EZdR0WDt9DAQtlhZYJ1g6XGvOo+mRe8v33PDTGKjnNWKp4/F0ezWoa1mKCWQg/v
vT8IQxSE8i7bdwWGk4FwmszafnxmvB87o5VnrkoL4Z25zJcYneGibSEHTJ7s2cnpIso4c/Z+rLxd
l1X3ggDAPwVoRgApb3lwOoV1Rav8+l4Hy2sOH/8x74dVEJnOPjW8d4dq62Llurnb9CSXM7h1Vl2F
hWegLeoMTT4nCWTBsB1S0C5MJspkOWa1W33Pa2Fp4yd/xjty4vnLM8WjycDV7v3EuUhmrzHKfjjl
66QtWWhMjT5F1Ngeru+LPQvrzgbwuB1hzWghDFa7vB/XdkJvk8lFWzVoILOXQurW+8z72tZqspxg
9eJBe+xLzYrvOQy19NCv5drsz/y09I689Nb5rOVw3i0o7gIY7TCMAH/PZezbE7KE5oyPU9afksor
8tfcNNPqi5NOHizU3DeOlrtkNUwsjm3IFuCX0dSUmXrClKnYZo4GoZ+rS7RFqDEer+BpMkULOdrd
l1i4svpKNEv1Rc8W7puyXOPXuJhIk25rLriobqT3SNRCjZGMWLh1ctOK3R0OsWVOmia2OVYJLGVZ
6mjXRWaGWhrPphnquSe0IRoQhcl9PMbS267KsJNXB6XVFFnkVtubohY1MHKcMiNYjR4lD/Gdo7xJ
7NIkP732rddYkSd5HGbD6b9o5YzpeFE5Q2CkHbmq0EuMbD/YXdYhZINldxjZHm0glDUMQaMnmb8h
vUQZBweqQ7xPZwGUaJcGpR2MBxf7pMFf1++EB9qMLjEGaZImwGbJcMLSKTxZBFCZS+3ZgfIGOTI1
O1hUH++Xd0cVjoDnFpjSGStk2CRvvy7eco6N0iQ5aU4lxh+pPXkhdoQKSZoatcgfCU5PcOQ3P5kq
v5NJsDXONwyQgUtPyVn19sFD2oCNeE5yIh1euWFta+m+d5TR/oGlnfXHrBWNu++g3tbhwon2w1aV
80LcXtGR0TIX/vKS2LRRPr3cBC4fqKyuRubGcJ2PiSUwkQgGiHA/Um6yz0TL79kZLj5ewGyQjwnh
elfIG3OxmtKo8pOvMUXaiXxxI3KMrBvX7OIT4A2kUfw4YmaBpSp3kklUGlq5MAOGii5seXien4yR
3h/D/E1nKa0OigqB9NJHIqG5G7pSyhNrnjB0bOwtsgNE3bmnPkkyLUS1QbmAssDc9knb/ajc2H+B
949mXjNrNT59vLTeHcUuhSSJQWcnE9rQS74CI2WnH4bYOOlwoNjVablZx1obA211+28wK7pD18NJ
wBthn2dD/OXjx/9l47wpYng+zRAMOweSCESttytshgdDYaD5J2OCRvt7OaNi9yxK1W5Byao6QtzX
nHlsRYrDSoDQNsEKf6mAfruwslUtWij9fm3mDBjNzHgk41bzD4QfMEQMG8PJRBF+/De/P2vJnDgH
aYBUUgxffsLadFNzyPlgyH20R9RJ9pH7QlEPd86wszxz+ISh/W5WgFT6b7g40yTwjcsUX1gQRqON
yj65s1Udx6J2v3rlsHSBgfPiV3w45iLAYE+7rabU/QSVfd/IARxiKndmPkCp4qZ8+4EwQ4JauPrm
iUXrVcVB60XzNFg6jrYhKRToJwbXTG0wxWbJpLGxsz6342BeOrQ2bi4mL4D3Yo8BBYeOLSUihR/p
4C31dVOqoru39LxfdrWxlCIAo6yMsIOzda/aaQYvgNBopqGn+eNabERfZMtXXdcs72chuuK3VVQZ
EjQjm8hPluaShgbI/kPWLO4cLEtmuxscesY8QgM1+FeVjv8SusOpJ+wpsBKQzrC2jNbOI045TUSL
rlfJizHW3UnlaZuooESaaY5hAhP+fjZF6X2ylpiS8f7+uwHOZmHc3ALU6GwrczldHQmxVU5XrcdO
+fmNMyNLjjRVGU4g/dQzgmyozCNJEHYeWm1Tznfo6pI//WhCFajyonIfO6rch8po+99O7atHc0bP
tddyw8Flzemr7OS7WHK+1FKV8zYGgYxPksR68FsjLk5ml8rkKW2t9Pecnan+buWoJxPi2AT/wej2
y+p6Y9A0ifYnbeJZXLe9GadLgHSoaW+5NMZT5WndWgX9igot6vtx7B+WDOHOFmVfYyMkKFfd2NHI
WIL8Q92W38meEshOASxfCZ9Y+htAfqwyumGZjJDbzrwb52qqH+vBThhULGJEeCHN3tb3llnVv1PS
CW9Fuo6v1SwchgqJMT0C92YpB1c2/xmUaLQv0u6KltvGbI2N39QTRDQLrJPIJtsiRtZV2zq2E3e7
eiLdGmbqxUcfTRttP7QbBNaTP5UPNUPx/LYTg6725mh3N8qx9XrTumNq75W9DukONfEch3k3u9om
69pCXndlER8se8K8z8+ddrxfnHbGQrz26zQNyrkptsna90mElqvJYblBZo0yXapHNcSyurUygfCs
rtaEttSbnKvFsts4tMfRPtg+BG6w5L4egqWep6uBi2PCF3n1XisKPBduUDsXUS78eowSbsAXSiFL
D3I19Etgu+n8Y9S4SoLMsdRvTwndvpkKkw5+KA3ji0/MX3JTsSOX66bDwiqocTrCfGOd9S6Qy2Be
YWq3MnLQPbwxMhjOrw7y6nuVrlBC2XELDH+MsNJwrNHNw8Ew/a2Lht3aCTIW8kiVAF/72euLrdZN
kxUkrDQDiwECbbetifpuj10uFIO5VGMSCEZrv6YlaX/qemPnG+SRoryzXAjWJ4ptS+zITm/FtR+3
Zhu2o+M9raO9Ngd/crITVEA1wnkvTXEqcC756c4p0sEVDWMKm3BqetYaY4ev0Kaa6ffYzklzhd8s
sl9EnvI1W2cv+VM5cVrc2whpZ8popyggKfpuHCHzc+K9mbQNhelYVM8tpMJ4p+h543BBxXU3mgCV
G8sEnCalAYXIJk9WRwaSPUBkg9X2fQRFtkZPWnuTdYD4g9QuEaMuvrBxNfMrThKLi5UZAGhYAmH/
TJ1ClVEynXkEIBiWEaxjOQyPc14Zzxj4VPNdr3LU03Wpi4csHcckjIWnOdHicrJ8I81C9SKANuP4
RyNZrV8UUqwHT1p6F7rFKu/XNXMeJVL7Ijq7uT3qapiLR2MqdSR+ljv3QZnAKDnUSWYuW5RuZaeF
nlUrIVgBUz5FSD/86juwYv/dH5z1FUGj/kvPJKPSKR399nXoi64O9K73dv5ZjBgVZgwaHAsV4w1g
cuJHM5ygInDWiX/R8oekg0aeWBloYa9/KQsyAIJhHuyT0qWgXppHu416tJvVVdvNJrHUsOYib+1N
mB4uBgEhJ/F4O/dttd62erfKF63vtHOWp85Gy+0Jniz7oWtO2LbH40Zv3dgO9dlxDr0Bn+zoa9IZ
A3OW6jtddgO3VvNpNcDR/SsxWnO3WZF32Nu4amxmHgIPT3DoNf7WZ0BkYWuguQ/E4NffJmtp2nDK
VPdt8Rs2bYzx6bOZJf5LPk6Wde0alM2gN/Z41Lo43gETaGehXD/KPSk+eCkFJcONY7MaeOvjTJOT
z9tojYEnGZKGcBJDk38RabVYx7rJm5TEqng8tDb13X2T6UNjBIw74Py4iZdd+xYZi0cUwcZRWwtg
1QrPBWeDndn05Jfkk0VjLynE4l4ojRO5Nl/gr7dItv28lzuQhtyNvMVO9TCdYWghr+m1mHFqJ0od
3t1U1V99yfX2bGWlUd01Y+/2x87rxBIymmjkbcu5o2Fi3yS/494WK8K+1kAxP0hhzZGpBqa3sFyQ
kEOBab1vfmL4z6121liCA0iXpowKN1pYbTSpCUqLA5JyTzHutsw5OveaNf4aI347tws1b31DSvik
riCToEkO5dkhKw/qrOqHFySrTXbAoaA/lZ5fFCcgyPko9bTUv0z+bAEAW5UIstbQxmhxBrg2qz61
B1MA60Qt/lPy0EzTkIeqMpWPu3nsfJ2Tzn+0gOmsfVcvbvoc13qu7pK+0184QOofg5lq12uWmeUx
RYfdfWPA5qsNrgkcRtpfParXMG98cMxYtMcRX8VdC6qZbXSYbOI7EmWNZtZoa+YAsX7QRikmhMtk
dXZYpmGrAA6JXQ0kKzdbmx2sjLVhJ89WMZxWY0ncm3WoVPebyF33d1rWdb315sYa9vo6DL+WPikL
+vkGRINNnmsdGUraVEeDtfKfcWYAuaNj6H6MQ4b3qOOV1m8fxmKMrHxOBW5OMNSi2Uls8bNJHVGd
/NUnxDAQ6B7K57hlnR6s1RDpH8YBhhUUc1w9z6VdefskW7sk9Eo57QlXsrwDylX7qYR/S7yEXHSx
XFWiT69ce5ntTVd1mrlfNLe1QgWXuryigVbf8YTENy63NV27SlunTK6s0cWu1U8yyz1RBOq7DMJ/
ua1hdOmP+qz72CNQYWMNX+ty6yJBr34knBMJ9MTWAtd1EfKEczWYzg4pAAmb58/phHMPbAl8N2i7
2pptN6jgoMobTii87vUkIYxvGqrpIEn6xbiwTvvBiRqh6c0usTz5pJl5Hf+i7LfiraxMLnxiU/Kt
SOBxRUZWEcjorvOSb6kRIUYnaK3zYBJkJl5XS535oaaSbtwIpP1j5AyD/Tz7aklCpj5OHUDgc/ON
qv3yR4s/r9iW/jQYuyEr3a1npRNljFfHVGh+6+9mU/Mh0S1u/8PN4dIjp0/08Y9bu6k41AOBiXtg
pWQ4TpA+ckgJqzCGwJFrfk2IUmkf4HxlURmfdRHaOpsdjWzlLExg3N6mbWhMvI6dbpFMnQoHgtao
udkrhXdJrZuq+baA99aHNqqRMcoqb/Ju4AL06S2mFvn4dZm0Cmdff6Wkg5fv77Shd6sqwsRhITim
xQvXnoPGx3WYmJlEuHfx0BXNNWNPV30p8yF/agoIO/vZ7zDjocIw2kiZzfJNqycmlUHjkIwcTkCF
zV7r9cmNuqy0tQ3j7zas4X430VTZ80Q7BCMID7ZqgJhdtqmmfmIQQRcBUGFaGxZ36e48Qy6HdTSq
PuTAkc5rUVjEq8dtrgpOKgCfaDbc3tm38G2vEhQ3SQj/ub/OTKd3btxmzGIMbObWbq7qjM25cbTa
x72AuoxGRcsF+ealZa6BrlDYXzd213QTGa9am4c1xbE8QeSuc9ZsqTkHd7THc8W9aNV9m7I8KR6t
VnOj1staTmZm4EugaV3/QDiuXUSi9ioMa1xGiBtzrsZbZ8215adatRo4T+bq0OpFZ8K3gl4NWRuS
eB8S9BAbd42v+vtVT8aC9Fe8NRic9T5jrSBDd6WfVinSVwfQoDvEo79wbsVVbXyBKY0nB+Rfak+f
owveKfScFGd+hm5g1nVrOIcS12pzy406ysjL/VJGA6LVJKoSVe6dGNLkdapP9g8DoAj/jMF3050G
xXWfmT7O93lXFFhpMAPTT2pVmhnCPsMQkW5YyK3MqNdC3PnjBx6NEcvQLmvN7Ktz1I5F1NrbFNt8
PYx73yxul7JH2YQwVyK1agi3M6Z58m9gBlEuWWlaiSe5ljorBPl0cUzjbkkf52LswSZ1u9k7SZnp
GxTnNHgCIzorrAtcziO7rnVF/IlrwJwN7BaeHCdZ61fhhImDpBQZCvXD0yhIgnLw7HmT+H6JUEAk
dhPgd9EvB+oRg/RIrxV3awvGHTiO5sYkjMkBp9bKHHyWQl8ZG7yS7NAuoLJcVz5uRBvecukdUh3x
VzA0q/NA0gTVZ02qZ4IgQvY4QQ2OfRLjMJuk0co547BC+ahKb00frKmPtz5VfgIfTPndkxsbU36E
pJ09wJ9zl025iMVCUIaXhR0YzZjXmzmryGGdurEr9z0yNDugynA98C6Bxwn2V/EwBz1mW2kYz8Xg
hDJz7Jd4XcjDjYlO9zbtOFA520sFvhRMwzrYNJFaJggc5Iyog8y0y+I0Z5B2rzXHgAJooHDdoxH2
UFx6zkqdC1lwYHCZzjrfTeL7OU1d/M3xxrkMHKiE0VrSFQZMuNw2bNRcucckBbjdFPM0vS6jBXd6
Mo2531CBxLx9hhnOU9ojt8OmQ02EnLV4ZWnmjK+pYKD9u+MEKeKAa2Tofg5Fnb+0UrfmJ1nW4w3u
sw6TL5WZ2L/57XLt9vDVdgrjsdfUXAnF0aXnoZDQ6mK47+NuOEqL/KooVZhf7YvBMABW8DiNsJ1u
s6Os3aQmNqjAvGU3rehNcWRfai4yMxtL2Au4ZngPOLVO3VHRf31v10T8aTKnJcLAszprZ45825mL
TG782UbVVRG0jo1LY2ZtmwaQEOYawyX0loHRN2OBa8sM4sR4Vt8CwJTrsXKnedi6a93MEU2NrUKr
bOvHRbajhRaZieqykW3BSarbq/WMtVCJFmACdN+IDDlY1DL5C0cdotVzXfAjthIze+erYSitf2w1
FLv4zkiM05IVY06Q48xzAyuDzh0aRMqtr3HvzPMNl7AaIk5uaR8muDt0vrZ+piwUGmYaM+42sE49
EuOP8KTnAmszTrEkhFXmjLsC0KEP8tzC6mbFaBEzqFYWsrpRWMIpikQHw20aHR3BcIJs53osuv4+
0aY+3zlwIvC24nY6KqdsMIUp5cKmhT3V7lZRZfo2lZXeXBdsnu9dxkGBMwpE3m3ewpLIg6Ela34T
myDlN77TDu4TF61wH5NMUO4HSdl230Vs9/ldO/uzOHl9xxUADbNdr+exJA5cLYvUN/Bx/R+crNxj
FR6jTdAyS6BJaxfNwgurFeumHLU225KApD/jC2rpYTcS+EJLBsU+sBaV/HaSfNDp4xwNI2oQX0J6
PxujX85gmZox0Cc0jyEsiMhlRgOEfQiprV4d526q7aAxBuYRYnX1HZt9/OJlGVZZ9tkrCajxarFH
uVWxW+/15uxAlapiV6gkvVK6PZ/yUSgzwBbuM97CJWzjWYQYokcl9e6su7gk4Dj2XHiVK7tjbBf2
XvNF+quG3bvPjEXbNAbZVnJKnz8eTv/jmciMiadi0/OS3iW8FGmt4l5TR8Jd9D31wRTGulFRa9hq
LwAROfPc6ZMh8bsZJsp4AwBBgKVCj720vqW5RL3vteO+QsLyYLuxWwQpbOkh6HUozJ/MTN99+/PT
wAvOw3d8PS7RMHfwtdQd9HHPTJKaAOMtHe+b3m2iRcwpI11/Mj/T/r17rTzzzGbSAW1MTBWMt1Nw
pouqbXGw2I+lbz+Tnk0ieOMlRXVjzfmAe5XWlQ9yABn9hHLzr1cLfgW740zAJrDx7YMJCvcxuBfj
vh76LnKVXa9br+gz7qUB8/lPnvbu1UI6RTtyNlw4kzkvPSM6KsyMfjU7SIscorlw8o0vB2OLtfaP
roEd8PFi/ctUejP85nnnUCcQMdYrli5vf90ofTX61ersOwSwFMdjuyTjGFpVJjmpcmGp0B1XZ711
sqU5doXWOKcSI6HmrpUdNJ12FckruJGRRZ3UNOw6BxPRV+6DhkSGk9svHtOH78j6lixYytWuDo6q
84eKDKRiw5Xt+/vMq4x7tXAhBwU5SPWp6nxH7f2slOmjz1DVTrfVEC/MkFlwVvwzw3VMfE87H/kP
PMV6WFXY6uNQ/mTm5C6SYTSD30hSnKVRiQCnRIGdxQOTSTn+NOLWyK50jZjsLV4ybvJcwJIZD5jo
N1GL9VlywFFuakPSdAksY7QujJMCt94QTYSrRNeakxNiXjfVLRIlkwbfxuffOlYLAznUXJQnD27u
F58lmf1jbUDl82lAkL/i6nTxrTRhQV3Iy/Sw1IlYH4w0F0FdSP23mrt1vCkXXPg/WR6X0AhpSfAv
qUXgjeK+caFp4q4EnbXL7FAwQ7pxR08Q1mb4+quWDdlnYeuXIJv392HQtU38AAHaLlifsq4HaEdL
djBw2zShIkHzQ+nO3CjGnVRLumZT9Z4OT0KTzWf74P0PtQQAv28ZYOwcaW+3gZ0pQofy0WaTzzE0
aUM/JqIxrxmFTD8/fqfn/6uLHccDbA/5M4iecemOUOIRB7eic/ag/orbvc5xFsGg7P9N4+R1euJ8
ZP6Fd0mMefuThE/MGJxw5jZJo1nPkz4p+yhBIcbPTsh3RzPacM5FejO8BzhKjLdPyjIDnwoEbfsx
0+NbxCfqi54A6ASyalZKtBKNgK+m8hMC9buDGRqkjmsrWDRqaJ779rFwV1LbblZ/70pfOFt3Qb+9
ncy4v540yORfPv5s/3oaPmqAhDAveaUXqxOSuKz9PNb2ECXz4XrRW4iuFsqoGyJkXv/fZ7E8cMx2
PB6I3sV8+8voZ9uyxmACEaHe/1SzjDfj2q0mQ8NF/0Tl8f53OdjC4T/mQ0vjELt4FmC+5iWuSo9e
bCNlm2YMHk10g100NN70WUH2/ghjk8O34ybF0wod/9tfdia1O8hV40NT+ta+9Jf+Ts+XNlpH32Pu
IftPsqX/8TyEGBZ2yDZFkXtJnyHw3ZrXcbUPVWs/ZeeuW+9Ef2SXq7Cz1bT7+MOd//y3exsJJL8O
rwS4PrzQtz+vwIcU7qluc15qBAqtjhVoZ6jSHGlVYl2j8pTDGiUj8Sixb8rtx49/x23xsP9ASc6z
8UwiP/jivJbYyLnawJhAoUZ8SfGBvUqqWX/RpSVfvIk5oV37RoEBUeWdgJqWczi9dZSrpX/yp7w/
zP+Wa77nI28gIf687P6jhLFNSeiYZbmHCi1ghNXM8rNZknTn9K28bsB/l6BBvrYvkA79/vgt/GNF
ny3MSW5GSoK+/4LbuFII95ldOgeNS/g44EG7ybA1/urW7Wdn+b8eRfWEnxkEe8fUL963YXa6VfiJ
AyJc+k80lhDToOjAhB8r5/Hjn/WvpeyTGcljzkvs3fXoxwXeb/ysprJILx2zmglh5QUaVgs7Z8F/
9ePnvT/VHVbwudJAzkwhdrGWoeNiDr4Itg5jITNQbd5feTXdjOh13IcWkjhDvuBnNijvf+a5bQI2
41hCmfOXZ/mfhTNWHRSQeLYOLlbG3ybRSdDHEYMTs9dD9Asi+n9/JuU2cBXkXJg9hP+9Xaj+mlkO
BBA8XUprDgeVGZFvpcOXOK5iMlXjpLzTRqOf/u/KisfCRWFEzS/F8OXtY8/g0Pm8tTgIp2wnktY+
eJDdgwR0+JN78v2HhGZ9loehIEQ3cCmczBlXk9UjrcOCBdmfPva6Z2IVLTfA2wacG0fM9bqSGFB8
8mZpB/kRb4/Dt0+++JES49Va9ZDXOLQUXBCQzEPTOfSjgixeP5jBlv3AiofOvqlr2eg/gNv7Q8ue
HQ56Nc0xgtsM7GCeDEWvYS5MTENjRaiAbtkgwrOvcslkyh66L+Dq9Xevsa2XJHdNFZn6oj9wy8x9
yACWwEPPTpQ4ZLjBjXe6CTi5WadYts8GfMrlpKTWeXdTjShm46Z+Q3za0lZdtOCeZXyD9pNNoeXx
Go+rUbvl1pxGvY6mrlmnJ4ZBhvmVc1+AdkjE+GDqeCyBOJXxY21VlbEzKtxDNjVw6FOFf0cSGTJj
lGhiuhwKfvDNlDmiuSN32j1o+cxkM8ucEvelCWM77E+d764h3a+DFa+YoROpvFddYv4xsE/4odtT
r4Uo7ZmnapaW5dB9oM8Hg9mwrEfdGhiPj0W7gcOdjUR29zj3rNJwbjxHUiB2Qi63bqYnX85+Py8V
VQ1dG68vcJmuHnMyCFKQYLhbIeRmTz4KURVToAplfUPz0KXA7GJtN/gWDubOG6v5apSzhrjHKo2N
0lpbRKtpM8PlfzdeIcP0UB3IDk/eqS6bq8xdfAbGaWHiqz75LdkHPe4V117cMCKj6dCwmHFSw7lO
c8VrXRFbfx3bDpaHnIr0ulPIgCDpNOpnkdhMwCtrGmnWEu1njqd8FniGWb4k59Ccc2BE1+r3GvbR
6ckuZVneQYqytB+F2a7HXiae/0P5wCjbOQUujKYJeDVUbTP7R3Jn9BM0TBUH/bK0knn7PNOf24to
byvMKyEBGk1pbQU0sOPQ6QKrvdQX/m3SZJ5N9MTUInUhb6DYYfXUz2HmYUr7sxEwMK+xjwNeby3T
cv70+CymoY3HDtaKcjDXTQJy+wf9BixZV8KOc3vkNIz5h17Yt7ENnek8LCcGzoXTF9EoxuPT/yg7
kyU5kW2LfhFm9M2U6CMyla0yJU2wulKKvnfA4evfQm+iINIiTPdWzcqSwAFvztl7bTVrKK2uTGGY
d4Kptu18/Gr1gK9zlMpHXnvTk+k2Yvqvc6xyLDYgt/P/VfCrxXd9DJT/KiQnkNmtRuvBowdAqMB1
iInjdB1XekE2QtOVArRLpIYvNTzzYp0qNJJPDnDaEFGHrY6IR5w4RckzobYCdpimygtfY988Z3oJ
8RZZPW7PqG2cn1TGFWDQU0/+D+0mMXpwMdXoPQWnH/kpsoLI52W2fqoD+5t9JgZUgnCDZgZTqL8I
G0YkmqaufUyaTnOOdgv6f1XGY/bR1HFtQj2uamVjFG7d89vaTLwjkB4ERNI4B7UpImqUowUyL5y7
Kvti0rxphc5goAWJUW48ZThf219OjMTyV6+YVfUYpVUEPwbreQ93X1iltTLzrjkUWOrrXTH2w+jj
nMB/rHiDisxRKFZ1h2/PzB7SQdLNbw1j/IUFx5PrLMaygZh9pJpLUdqpNoys3j5CGjDdtRZb2nvT
DMVjbCm2uw0bl7L+qJdw6Ts9Tfgw2ql7KWxVPiGkLz0CZau2C+/bGeJCXUIgxNZQG+ofvP6Re0pD
1bl3wxKojA0E3DskrR5+LXB+2JhhQv4Dzxhav3PscM7B4FXZ4v7Ljo1ZVzAQqBicciUjnDcvRJav
2lZpoGJDCEvWo6jVNy9HlLAewLJQAoVgQrvCifODazSGsRZQmGog4hNusqqdiS50/Fzzrq5D+0eR
S/eBk6rssW91nULlCEXTxukZh/81QyJDRBDw2FcSfR+uEYTu2D9tGcD4x2IYbum5orgqkyYeViFo
D92voyH5UPCc/h6y0PuftNXo1W4MmmzzQYxQXM2Tv/ouYfahqzOeEhFGz5NdYj/tvYGJI4si701R
egPydKQm9Y7y0nQgKIY2gRaUwbukxp9BrejiHzJ11HunLgDNKVPV3Ud66oaraBq7fuN2ijx4Xlt+
yxSMyf4w6pXju0IRb4jBjN+NohOjV7JRrjdBXpndqpNO/AvYQxH7TemUnuH3+JUoU9A/jnZVT1TJ
VCFp2klA9cR4N72iQTRSeUhTSwxGFEk3XlHSHZ904BaRP9Jyzh68KJVvwgizpyQOiPSgbVmXD2ZS
K+aTYSreGPns74L2gKgt/C3GWevWGGmdPmVysk6jGBzglMpY/KgCIb+rUW2lW5Xanb7F2tLcRWik
4OBnwvzSjqmt+UNn15QDmsYKd/Qx7Dun0BTdd2RZvGZtqHzQH9DqAyECA/W8uuWpmNhnOSEC8Fx1
IrLzFWTJMiP3mq6NH9Dll6shwIa4N3oGFxZyTGxQUJskmRhmfk8jy4b5WNG5pl3vHVENhhY6HDPJ
D01QD+3B4FAkNkgQOnXT0MWHkJMQg7TKkra+M2JyRUgBiiOyp8uM/qbV6p7m27GwhnsL0sXDwIGw
Xidq0ZJM0Ob0TwGoxXeZF3py65Yk2d+ZHTqSpAnmWBksiTT0hlygsYiN9hm9n9PPnf4s2UjokB8d
TLnvwqAMuSESSBAvYNGo9nDz2n4A6f8pj4Oqo1moZr2vKSm4eeJBFG8XD333jIoCxg/VNe1hLLFs
g/7h9EdckjM9FJnpDjS0eloDGlvswpctWxhWnKLEOwI9RfHNVBMO05Cn/XTMuBjw7Q7iXihu858S
qgNaZXVoP7Scwoc/lZiJX9Q8S0KeaYFyzmrJ8dCGvP9IFE2mBySGWrHXtSoIT/wXhreqFOJh/FaH
GOxC7k1ObtQOv+auW72K7NoSb1opUsQ0baN2K1wahra3kX82WH1HBOuxqSGSiSdXPFsRPHRukCPM
Gjm064JNC5rgACe++jJ2lV0dowbWrC9swzE+JH38eOdOCK7XyFj6jVe2JBqVOJY/etYTsS1diUly
CGVo3lvpYKOUD53wm2e2Q+PXdq0na97n3kN7gzfB1ymoRQdZ5mOyU1SXJnfTqTU5AcRVmRgIjaDY
Z+kQbWg2Q2zMnNZ4AwE7lRsBvAUiQ0ezfet50/iCa0wSCiHZRm50HZ3roWKfRmVbQba0zz0vfVZo
shrbELeBu6qQgz8S7YJsr6g17b7yjDI8tlqNjNIYNTPdd2nofkRegaAUW3Bvb2n3JujroiioWV8x
+63TCmXwCi10IY6ge3Nq2EIrIsSzmtv4ZdBpOxVhl7omTqEhbE/X5/sZSakD+W5r+X2AnSzY1RVw
RD8ugzg5pEGo8yEOmhyIQKhxfhVjbNNyRmNePtumpQ3HiJeedJCiDgihiJCs6SiJO/xrXvkL9Ez6
TMAEW0HLYbU5DjpOsm6YlRopHOyTmtk8ITIJICWwO+3IcfBCBdUuBPHJt4qJLV1W4xWlCRqk0Amd
jpd+bceyV+eXOkHfBEZ3U5hupL7EsnS0R2+CGeu7Qx7XvuqJAQCwFaWnVKI5XsupTR9s0jaaE+xS
Qb+eiQPFWSn4fttqkuLVEp3Xrt2o4hc4SO++FjkUv1e10oIBCW0h+AD0LqG72yglqSxGi2SLg2hH
cowsKyEf6JCb6UFHYOKhP47ziAk8qsBJ981AEI+uAiia+0/ssh0dK6zv0V58LwlOQb1Qu3241vos
Kbe4/B1vgxhDeUo9sv1+uBF/2a9ivQlg8te2sq6o4iuPUHg1tgbMXNWavDAuSwZoXt7jYmnZpuSZ
8lyX0/DqNl4WnywUHCn+D3pDSiOYv102p3KVKqIo7/RJ19ODafYqeiOv5MmV2jB2X2g1Od4qQYY1
3JttznaG+luiANNO2XpZYV04L2AqlO/wCI3gxzTUzReB91XslLZW3Rthh58dgIlIBl9JpXM20pyf
tS16wG0nQvMQ9u1x6jPxomu1vgo6xdyq+fi77RV9d72q8EkVA6svdUCdIjUt+EVhCLKEVK0iJeYp
Bu88Cu6JnuG4qprceQ2C7EYR95PCH/5AChhUxBE2qEsPC0CaitJjYB3syov3ejwlj8o0uNM6a+zx
TW+QfDvSqU963AF6IVeNtbXrK/Ooxsp0o/52WfqbOfvMCDRLNfMCrMJyq3uicKwDuLN+31Sdvk0k
8B+8XKRTwABufpAi/D+0/4Fzo+Tw2aUpxM0tf3oRFObOn7QGp5degWofcESwXrIt3DIFN1uPsixb
gKDovjkM08lBNLu9/sQ/ewRUHfU/NRZN17xFIckwazfMnRFBnyKCtU54qOP3XR5UtKmVbsV5M+lW
A8dWDfk58glIEZKOp2A2+kJLO5M33np7bvAsqi+MPwl3KBEofbuL6stA5l0NdM84kDzqJHdG2Utj
nXOGROkejfhQ9MjN4LJFTa0fAxwNvV8Nvb5PLYWYZbhWeLpstsVf0zCaA//YRTg+lfaY8EIq6b6N
FPZObaKuWethbL8SAWUWd+iJtJ+UI4utPkZjRFBayvwhRkzaNPI4BqxcDXn4c+UksX7S5ZDLu2bA
27sZzazne2zTZIXWt3hwh5512VeQf8kfaVWZll9OrvkbWVBgHjTio76qNJzGu7KW1rst0Df5BbuY
3zGLmrHz7ECJt7MwOqMA4FbxiWWiFhxdGxfvWToI4CBl1kCEljYhbHXHdHyMEbZPhzFCnb/Fsz6d
Rsy2xVaDCqhtImwnX0fP7aKvlRKgCKQqQbvQ7FKUVdMoghuf9SezCDoA/g9mhC7s0udoGE5F1p1D
5W7q2101FF69VqSiHlG+VTFFpkT2m+uv8SdfEJeEaAKkmfKktviCWg8jbFoOeJy6XF/HXRTuBotW
fhSb0VHXRrnDruGxDTfzGw22T2Zpj34X//LtmrjHzr/dVpN4fiX1Zk8Id5sFYfIfOqzeHwGSHzrI
ibP7fMr/fcbA+0hRdJ4952E+v6qh50E4l5YgBJBI9V+WeUa07Qm6XA26M5BROgQk4HVgRrfROHm3
MBSfDffcq+B/f6IBFjc9KnISTqdw06lstwXAjZMrx+GxHoRTrNqoCX6GcdnuCza4+Y016rI6i+bD
Q1aj6SqKgqU4qpBUGTn724e04xBOEAnZuivOsKjNvHYoEoR2Xb6SOocJO+7te1Qf2T9XwZmMCYWh
0zBzdJaKBujaBgmgrnWA96hvc/ChhzJq7lIHd9D19/pyeiaImOAgSHbQkOjxz0/ir75C6wwQLyaW
ho5yZ781ClQGfLkuNaU8Qux41+dZnCL5bLAjenWa1E8E8opoixXHvRt6rb/VYLnAcUGoY2rmGbBW
0UJf9siA8BcaQDxEvVVt7fSG/S36WiXc2Zk3neADN8kxon/56GS1yE6divv2ZBa2OZ7ySc/XqE04
zKda3GxwSAS3Hs7FB8nP41sEMoQ6yFCXLQrYOeST4do92FER3dc6teEVZisLCuGo3SmoGFeNa8f7
6w/qYs6br0q5fFa4EA3qzS23v54Txc28zbvePcCVcB4htUrT16sh+c808eT7eWq6N644/8WzdRKN
DjtDk+vO8QnLnrQMXTdwJYGnBPHpoKhxZO3jUQ38iPmnvHGx+TU7v5jFxmgOWWauu2xI01RqgZsZ
0VHxCvN5aI3pLs1j3DwDfjd6wqHzcxRls8MI8Hp9YC9v08Lj7CJdgbejk85xPrAh/QKwlWVyxJ11
dJ08+IAq4m0NDW78jc/68s3hUtRFZxwvT2mpKfDIaudr7JJjVvUUue2kRzwb12stdPSPySw3PcGa
zY2LfjKyc9sQQeosuoSyc35/U2u2NHXS9GjlmhL5jR3qXxonrU9RGGYTVO9Y6yhMjUm0D0lotP91
IUHSwOujanzPBvr3+ef99d5aKs7CwTXhGA2zJ5I8adiBNN6o2WVavU8EplRfWEG/UUK7f7n+bC/v
HdTTnxMOrCfP/YPv+uvizBmDPtH1PgRhAxNEr7ScFAYO+GEbDkdV6coDZIQBay4K7d/Xr32BCWXH
i1bRI70OizTzxOKLJUjTGKsc3ZY6FuPXLEybYqdqQnKchap/aAe6aXeyqFGXtBE2hzcIM6gjqm4O
bRM2XOK1Kcq+CFcTxLzsPw3Dm34C5xOquzRvjL3dpfLb9R99OcuwzzBnbhdkZNaDxcdQEfNEQdWs
OC8FdzaVn29jFYmtbjW/eumZt2B8l98el7MYH9tkjqE1ef5yaL2kPVvbFTYZRIwm1erfQp/SrcAw
l/jXb+3y4+NatOd4FWEo0ls+v5YKrSeRGJsPoRm3z2knILyoyp/cdI18g81AVtBrHI/9jfPG5QrL
iKIjYuI2EC4hGTi/cIe6lDWVjNTGy3t5pFStb4RRAC/n3PW9jqgFNAgqC9/BHhT4Sam0H03ZU8XP
vSC8Ify5GHE+ApRh0CFppaCkNc5/TIWbauKbMw5aaY/vLX3oB9MIDe+Qe2Z/K8DhYsjBlc4Jb6pG
2CangsWQI7wmeLVE9kPFUCe0NhWNto958dyDgs2MjCm7STGjEz2f3UBMXrzILrPsnKeHGpIVbJlg
XouyjguObYfJlpnu63w790ZBw6/U+we7cm6AUC6HlcshWcDvB1MT5fD5sIYQWiWFyv7QJPawrsSY
PBJrluzkgOPrH99j7myWMwEQQvXCrHp+KctsciifRX/QYzXZ5aYebJIU7VIeUj8GVKJ/yTUsj/9+
UYRDmHoZT8oYi3kBKQi6dsvsD15XDO46KuwM515GapJPN9jM9uFU1x9JnctbsZYXUziwI2ZPLOYU
qEzYbOe3W1ECc9zUm3AmTsG7OYX6EzVwgtmNoFfb4xhjbsIKlCv6KvaCWN/+643/0YyxO8BCwIu5
uPGO7AWF0oR5gInn1b5QHSAZJlFoAsPaJm3zDyzV4sZUdfk2oXJ0mC9QNKExWhbmYpkqCapN61DG
VXrMNKs3VvDHnGalULQL9tdv8eJTAd2NNhmND7AjFuj5Cfy1SBLkR5dFc5pTVVdD7rtxRVswDCOa
suSqfFAuZ4T/+ZIam1nUgLqp8XwXx7u4gHrjEhZ8Qg6IPRrGFQ1NDK/0gEjFDo9VWIsbdzl/gWcb
TELmZuTrLGM22Awt5iJk50XAi9SdVCy6GgZIR3SHStCF/bh+bxd8SSY6BFMuSm2d+6NVeT6eDXoK
O0lUeUpqdGGHWGntYhVTD49/ha20X1yrlaO3muQQpysoOO53lfc3v6dJlTzS+h7inyUGYNsH/ewM
N3aDlw/bmed+zvUc9SiJLoZBaZ1e6mGnnqqciq+v427wdcQZT243Dvu8HR+vj8bF5wuClFPSnEdL
zY2KwvlggKojtkoS+phnUjrHlsTrL6K2fgP+jXagB7TuKakNCF79kOyuX3r+0+dPHFA7wl2qGIAT
YEyeX1qLBgu/AnnZYAZ72Bg5Pj9xb0ngPncQnqIbI3v5gs23itCb6jbdNWdxp5MwUrfCGHwy3LIx
38j5w60P9wDj7PX7uhxSajJY5HCMmzDVlx+PW1g0u+059YUdTTxuBPwggOVql77n1ujKg8LBrXnK
HSXvf2KSLL9fv/6yPgIg0zSZif/UhTRnqURUWdeIhjKDY6vq9TYIRm1NHaMEtwP4bGxrZ91j795h
tYQ81It4c/3yyzd4vjykMUDdsM7YwMzD89d0lQRZO5SGBx7GSItdWXCISLUce6brRu99E3k3rrcc
bq5nUfCjVszXMpekzq/Xx6HasPJHJxkq+Xcj1U2Agpa+SXSwI6sAt+J/AxHcO1Pps/Af1/o/157L
cCz3JvFui6kklbXSBjrXBseRkNcY1UfaaHSlnWr6Joa8eJNRI9//eYA5pmJ8+rPcetZiyWNuS9wx
a+JTHDDL+TG6uGcTkxlARAlTMkGjEd5YD/4csv/+VrlRgpxhhGL/YJ9hzQ/9r4eKwpPOQTglJ+id
0aatooAMylQ8Gk4s1ra0sz3QtmrVgSzWYHEhenQ627sx2p886bnohuofIiPL/uJHJGij6paO54mo
WuPdo9f7oJQyP7m9icjRChJ59BwgaJaH2vf6mP85Bi8HgHMX2lf2dghSF7NHiwpMm4D3nQCVldk+
RUVAEGtIQxQuWVh9bTI0gfRvG/ivUzVNh2qM+L7SUEF8IYYe71ejj9tuRKGHPQFUQw7XuTJd50Qv
IPmvb6N/tbfM5TkcnUxCVIrZ5y/ek0abUr5xlTzMTM/6h4S+B1wAN6PBjbiw2jUO6K3n3FTgyl8f
rfmTOx8sTqf4vCwaNBiFlhJs20haN0mJfjRKtdg2dYHnXlEQRPpOnIhdW9ZZf0zMxr6VjXBxlmOb
NJ9TXY5y8+bMmReBv95TkaKyCUmTP3Gap1UIVCpTcNVVOmeZMFSRJzn5/0KZombQUfr7dqPb6JTc
9pdGIvuNQ8env4bNG4VyeiG8s4sXtnWkRbKGQr6Zy7HZ1/JpOtKeIrvM6qrqa03ZTJzGtGGzgQzi
R+JE0K8oO6Ap05AkXH8oF18PfST+wQGEdpti8uJcokhSwz1dhHcxwXFvejYlh5bUNx/DfoYSJq3k
XhcOKoPSuIX0vlgS8FeRGYGo2gEECTv5/Kngtaw7k+rB0UnL/JveNcGWABxkEKbRn1Ai3rKQXdwq
Lz4QVrbKuF9ZihfjrgFgnApjTI8D+YSraBisB6sutfuJ38grMGPXBvGO7zy69cQv3nyuPHt2yBvn
NMSbeH6nEhNs25hedmwlvTXyW90meTKsbpTIETl+TlqpOiv2ul6/ciNZROt+BOaxdQiu3Y1qg1jG
HrvR2zRpX3jviSLVaZdixDe3rN4ZzeAApc2t6f2zX02PYY4nonatLb+aagqcplCm7DiChbCBUAy6
/YyczlXnacxpf5KXkAPTBMpc3ehvfHZp9n98JNTOqb0sThrVNKZBKcKMI0WufuHZ5PHKIJDtqwIo
JlmhiP5Nft+t0LvLL5PnRMl1FiVT/LOWl80DFOSNO+aAudTR8I0hLXfuWCTPmOALmB3UvHZ248Qx
8iLd/ZKSGoI6XTHtn3bD2nf9y/z015ClorN5ocx2UYm0dPoh7mRnR9EqEXWY2TjXkxf7aiosyz6q
B31monjTm5oOxN4g7G2TFXrBKXkgQV7cqEF99vnMweeGY8372OUBya6GrldzNT8K4vBiu+03s3/X
z8sAlW8XIrxxdGAIaqQjjb8+FPMyerZyoHehf8t2CgENh8/FMpuhLFAbIENHJbLqvR1p5QhM3vmf
2Zbh13+/FP0Eau+Uny7TYbN6En2cYvIY4Me8tnX4loxNd28EdnBj8/DZTVFlp8TGUjCvTueTAtDH
GjZ9WB1DRdW3c/40TMAIW3BezRD167d1gaanik/3wmVDzCEHf+viajW4Rk/nfT4q2BoOhpEp1rrI
2vhpjNKyfCWzr/w+0ht3X7reFl+NmQ3tq1Qbd5DgC3PwK6GF3xTQ5ebJzPCQoY1PIGXEZOd9DHbv
fO2MKNW2idYa6sv1H//Jm8cUNLdDEOBw+jXOR8prW+CJhlYdkRkb0JWcfJAHyg7hl0FpNCiovZG/
jOQGViiwc3e48eJ/8qA4HdLRZJ3ChrxMnsBAMBEqkVZHUefJQxfl9mM7tcN3TR2M/b/eKRfC2ukC
aJ4fyGKJUsqmN9ux6I8hPaF1KtA4KQX99MbQs3tFsaN7VUxfOz28depeHoPn5AQmGvZnHNA4tyx2
SHXRq04A9O2IbSi+yzuHnpNtOuaNobyY1+lXIyudewdAdvTlIVS4sR0jAeyOk5NpGynQSxdhM+3w
khJ60DTtXob1+/UxvTj44h016aGx7aOogDDh/O2xWyd1KtsC96CrMdpBkdWbErLeqyoRLIClKZ3H
smosKKBByF44bTLx6/pP+OS22XNwv/ig6c8szY4tmLQIVb93CB0MURDc8Ldo+jSdEuI601VJA8TP
Omgg1y97+VBtNjsEBnPTLKTLgqRapIk1sME9luiXI1/rlfTJEECCr1/mcqEiHJV2IYVPanRoIRer
tRJXcB+Rbh4jjwraV0wsyCUn6JjlWzN5GujsmNjL2B/AIh7C1lC6rRcVxauLYKsU+6pDVvh8/Tdd
PnSXFgYh31RbqOz9+cl/7fibavQw2Sn9MetsCcXDqtGOmqk8MMkUho89Jf0IkmDYUFWrDoagMnD9
B1yOPT8AOQobWyxRzhIqo3QgFTsrG46E0Bm/jFExQOBn5vTPH5TrzlsD1o85QV6df8Zf95nZQzO2
ldMf+9m0kBnZG/oYd6PXsrpzBbXBmc13c2MyT7hn6zEVLHZKSCkgaTAvLz6puBJo/G1dHkde2kda
jVW14mGopIrXM1JMoSr5GjvCgCqFHI39ojZLtWmMjOvAMkLdl5xK4i9WrETHojcDwn3xJGJeITqH
nV7ats4612SgrkDagdZqUKOBl0YvZ7ILa1G5OE6TvKh4qcqVzIV2ErMJACGJdHvC3qYge8hJkqpe
Unf0kATDI5xWTi+615DYVf4UO+vqBSZkAw5viGPz1QQE2z3wPbl7IPCp9kNrOAp/TD2U+JVUjAEc
ZNwP9h25KZgmGmk3tt9rNZ6n2I7UfANMTfCSKaV4F0FYvWFs8KpjbZXGf9RQ2hFmWVGTrYp0SCvW
9tzsW1U1bVMK0l22qyRBb+9sQZWPAgipt5/7/tDOGBZCrV2hvrd9Ln9HpfTu8GAOLkV3Tbggcp3J
2/VqxyEmtLT+zpOxPkcfBc1XMxnTV4JVEolCMPAgSvet1UMGblK5KxGovaL1R60RQcc2cdfIjioO
de/ofdJloO+SzkzkR5qg9N9IqfYZaDI8HgcSsZCztdYAorlxDOUeMmv/kgD8q7/Hg9c/BogWg3Vj
WpXu984UTg8VyTh4kfTGGR71KkoVrEVG/BJw3EpXoU0M5wYfVu0esI/Sa6+TnI5cGxPn5BdWnDe/
GSTIkXVVRMWqS9zZ3JA77o8gy7ryxs7sQgNAcQTEFpgNthvUK5azB5QUabPVJB/cGNQ3bC5hhB+j
cj0yglvjmw4DaFwpCf6YeyNzpB6sgFPNL1jVqQ+Z5YWQ5wPRScQSNDe2ueDuD0k0GZhZSdVW4YF6
RjXdmofnuuLis+TX0g5i38qJfikDSN047EeVGBWng7dsI6LqESgnJQzkrvsaxI585uhZUrVv8i8t
Lfw9dGftKEjf/WHlyjT+67b9T0wzKz3rj8lEvJicsKAXwJ7sBrAwopwkMCmtjMpgrb1QG2+sdZe1
SG6dGZCyK5cDpLPYOqGhBr7sFO2Rz5sHxfKDcaM0W+8nesH+MdegBjcuZWcnK/PnSNbRNshsy7jx
7lxsFtEFqCiTDCZ+YC5LXIPHubHrg5YWZzvaOwDe/T2BlPEmM0rtxqXmOzp73HO5k5IClRvOEOzs
z+d+nZoRO44B4EWj109ZWoCs7sORmSEro1pb9VVUfbu+ql1sZOApU7NhkDmVUy5arPRZVTjobvT6
aGqR9YRjrDzkaqLc62U+fShKCPk4rdJb7/X8V89ulEBY+o1swdljwOVZPNqkL/TCw7F3IlABAjgM
X/vHhPYIlKGdiJ+I0/FIWrHVNivNNMf/DRhmo/U4CSWe0fTqjTX3YtzpT7HJoSKCy4cRnvcef625
U0aGahg61qkNJ+MweZhXRWYqa03vFPCPtGGvD/r8HBe3jziBxvEfdeVFWuHU205jNpF5anrL2rAe
DD+TTG+07USHudyobps8hVFcJXAPUmxp169+8cixf81NFIicLH4XLClzbEmwIhThFFh8xB39b+Rg
zXAiDhJ2LmXj/NH0SuUWceWTQXYJPNBBMXLm5+mfD7JVS8PtO1c/ATb3Vrnmxs1bxkbxZxaFhfqW
gG94vn6jF1tGbCUqogWNXSzxQ8uzyRgh7lG8QDs58ai/gV5AJw95eteOjvGTlrqH5AU3G1xOU9+Z
NMuqG+KXT56z58A9tCi2zWzAxccVDm1Kb87QTk0clt9y2RkvUAAVyEWlsk9zqR4yO6zvUXGK+sZD
vpi12DryfGkdURpFgLOcSjqRU33xtFM6irH1kWtMr3rjwXENqVLeUKVc3if71Dlbbr4ciq75jfvr
+zH7uA2mQdXIVAjCd6vERrvCcGbA9g/k9J0at7mq8hAWS+gV4S3J6uVCMW+T/7r84l7BOA1lx0pw
YqqYi91KuUlrVRAbzQ57XTCrgtasio8aqPILQgN9OEhdJjce9mcjPjsSUB3wD72A80EYc4QohWTE
ZRc4qxo6M45GXVH3M3EqvvF4PxlxGg1Uv4E/cAZeZjWGuZ2rdo3BPcL1aiC9dgHQl3l4oBdpx/DB
TfEzUNIpvs+CsrulJ7v8lPERUbVDcM9R5dKUkERjiSbCPilTQKhHCOl2XI9dDKWjcuJ1VOnWjfLx
p1eEKcQrS9mI09H54LoWFMiS0unJKPJqkyHGhNWgFtpT5TX2Bn+cvr8+d3zyNDneU2FiRaa1tnya
ZqcFKsHEzqnWMu9kTIORb3IlDVTyLkR942KfPE1k3bQcwd/MxeHF92MrqoXy1tFPqW17D9JI7Rcg
wtNR76faT9UCvoOw0hgbauDcOPpd3CdbK8QxhJQxK2O1mH/aX5/u0MMpbvKpPCVlaLZbNZUqdSKE
O8J3jKlQN9eH9eI5UvjmjeWTnBXeuArOLweNqmNro9bc6Qyz1IL4gG4xPZHiFR0ycPH/OrIOuTz4
A2g7cBZFd3p+PbtJnBCTbHOysHduq5ovEwOiIJjYcDZamWrvqRLFX7WsN56u3+nlwMI0mpluc5MS
ycBiT+H1itVb+ticRCL0J9WejIdUydNVAqX8Fh3yYkXnLt25Wz+fNCk9L/puUc7M7sVmc6L75h6s
UKTHhtV8ZdV94U843mtfT+pbFehPniUwzFljMyMAebDnY4ulLs+LUCKFzsngWgF8UV4bKAYvPXTs
Dcka3Y1J73Kid3hzkK/P9zmzZ+cx/+tlnaLYtRVFEyclMLNnkN5B89NWYehwmLMLqnyQD8zkLbCs
/HubB0lzYLEKIs933biksfOvT9igqEslilMKxN9lhZXIED6tyB1PDcAljIGzTCEcf7JtuzXfXtbj
HHSIszeYhXw+DS1e41LkXdTAwTqF1BDygz6h0E96Nah3+lBQ2C0kRfK1NEJnU0+20ryqE9sZMgBK
cxx99BxV8vX6zc9XPNvC8otAF2hImJG+0vw/fxQVXkgzInHlVEkRungotDYDosIR6TRZBIqtIlRo
8SqMiljsCk7e7uv1H3D5ztP+YNZCRwj/iPr6+Q8Yc3cM6Z3Jkwlg/U26Rles6MBk9n6qY93cxije
hh+WcI2bxYR5kvrr3ln0Zugc3ii6/XMzb/HiM2EJi/NC+NB5Vj2dModH4JzSrkVf4CuEbdXFKh/K
MP1PdgClNmE4lckzQSup96Iljdt568qysOjPt+ZoN2b05cvCI4GuyK7dJA6d37hEJsv5EmYfDA8h
hCKzxdqgcHD040i0zt4tleEBNReeMirzMrS1zRRQ3838qXbq8qCISHS+YM6Ybn2+i1eG0eKVYYPE
jMGm4YLzFkyFpxBvR8YahbzRH6hgt/so60geamxnOPWjNd5bGpF826of8Y9df2Eux4VJSsVszCl+
PsZ7i1W2pbmqMS76Xe0a1S7nMdgsBjgcf/aFE+50vEDZ1huzNM39TBuKCqNAoo5rTwRypRnVTQPb
XC35+z1iQJzZkjIvD5Q37MV7VGSpEkRKQnAmWUJ7DJX16EfExNxaHhbnIAYeoimNEheNoGOyyp9/
KpnwRmBSlXPnZArBVGbnEAfaWylko6xAYLbp86K0V0U8idwfJzuIV7Vsnfzf5sv//xlz64KKwx9Z
2/nPION3qo1Sce9SC5iEnyv8aB/wVdtDCoJ9d+Nyl68bd02TFKOF4zG4i0XRy4DuBdJ27zpTB3WT
jlp5MJWAzL8ySld1Fsu1o2g2VBxCsG+sVJ9dm+B22psUcwzEbOe3Gnd1Xsk+c4ljpqp9KChd0YYK
Bv0QpU2o7PEdhZ4fxWPxMku7buliFnPjPNLIDDAozkJJGgnzBPbXOmkSGNmPHEjvlDa3jmbYF2tm
LGs7KVq7asZR2bdRfGs78Mk946XDJ0qbk6XBWmx4NCZ8K1WFd8dxPKnXGSJfqFVdNa5tM05OYTuQ
ZUFI5ZPRDJp+4+P+7I457aK+Qv/G7LwYcNItMRVSbLrjM602UHCy/ZgExj2+jfe2iPoNFXR3e2NC
ufiuMAzNfgQ2EZx9UTafDzNKt1BOcH/u1TQ0YIolZuv+z1AD7bW0zDzjpN17uR9rfW+/Fmo6ht9k
U9GgpA8TP+ZuZr0Qt5dlz9PUg/bMrHC0HH+UThG+YzsLmgox8aR1K0+tZhDuzJO8fgeXN4CTghcE
DQj6KVbx8xuQ0ZQBuY3s+44YXhwkldY6sO4IbFVXTmLk1avIDVXQsgkkrSC02oIQo7YzACFe/yXL
l2c+RFJ5o1POjGgj+Tn/JaUniX2iCn4/krFEJKmnTDjwgLUABwLhNez+j7Pz6m0kZ9bwL2qgc7hV
dJJle2xPuGlM2s6RnX/9eehzM2oJavjDLnYudrEU2WSxWPWGsnJ6cYNzh5r90KPSw63n+i+wZBT8
NxpTD0OihN4i7yCVjG72NaGO5XheVuqDh0tLsGnVqAxuphjs2ipuK0fZ+MGU3Mc4AAe3VDW1N5Tu
CCKr0RCB9d4XPbIB68Sj3/VY4zftIiWSF860FmqFQcMKdseA/QXa/vkR1xp7wEeJgV7LIAztbaoB
K0XQXw2N58zvJ2s/DN3wzSq1drh1/FZVUTas224fWFnRbQMzxPS40dXgKEiAwx3sYTQwm9RDjtY1
plTUq9zvdLWifZW5yIC2uXzQQSnEYq9l8TzkHV9L3mNNuaLdliQbxRIOrmSdYWFEZPZ9qj2najDc
1gH6FkfNEHq9xQHXMDdo+7bO97ifplc1BNaFRAe055vr32N+onVkkIliHw8MapXzsjtWaE6IZ3v4
EOAKqu0svauOQWUojwKPqI2VIQiLmchizXD2qAFyLAvvMtvGn4xwNtsFyLf1mbBK78FFb3NdKIm4
FXnBHPNxsJ8T3KA+2V9gRNIh3vUyPJEGzP3Ncy82lESPvYc2t9yNj+bcc4t824Z8rBQLm/wsB2Iw
YLogXpicy3mT0//nZkgGmkeiLsMDoLBJQ0olAuoV0mo1VhONv5GKlVq4myoeG2n95WAh6jSjmmwi
Kwzv5SlOF07++YLzi4AB0WSVazA/+cj90hwO+uCQu7X1awy09I0HLI1oITGdyL0tFd/lw+D0nDMg
YQ+bFlpq1twNgFxoiEAkBYfCMpp7nWF3NPyiO7sfrIVb6WwoWjhIV0hFfgpl9PNPV7sNO59XiK0/
1AD+Hls9Gh4hsUXYwyF1ev24nA9FOVe2NqVOPvmVfjpUjTs5Wggaan5jWWxHL9biteHV3oE4NioL
g51FaykPQK2T548KoXy+i1QdeYec7sZ9gA/jFoowMHit6O8g0k/7qiutvab0w7rtrKWy9vzG4qFJ
PU6jTwWKleqtTKn/2b8dvtMtoCb7PvUipFIbUXnbrvERU0LPuElWSokeRK/o7ao2w+G7l4/O0/WF
/ui5nuwfai00koGAGICQzvKcKkjsKum1mqcKpPC1mAzcwPvQ8Ddl5htPY4Gm6qoatTLkgYWy8xru
e6bsWEjK5CsRpbbyqrV2WR8yvdPI+9O2xyLLLHRr5cYW/fNV3tjee8NbOl8ZgE3e/cAzOmchR52/
Pni5AjSBgkbdCFjLvKQ69HVbVnXaHtQQta1NKgwvfQiqMRt/Xl+xsxPOQB6RFOkpWo0EltNvBuqi
pT4biAMlkuauFfiy10mk3flgj/5rkRPdfno87nCJRCegSqDYbLxOaLVmh+LQdlOxTk0/+8mFrI9Y
RGZPWVnYCzfV2dEDRQhaSuKSoMycK7couEKTkzYHd6rGOxHZ6NUOdjL95PnXvl6f29mtKMfiVgTV
RwgjgJ/ODTCMF7vCbQ5qVesHLR6UHXYf/j0C7fpOtNbwnx4O48JOORtU6nKANrVgfOE09QGu+OfQ
SandHhdN9RA407RGLhJjJJCne60twdiB83HWXVIkCyYjZ/tTjkpySjmT5j91ttOpouas49naqIdS
m0AVKlY0fgdpGN5eX9Gzr0esJPWTvAUI79ROTocpaZSZhmJpB+dDrljPzeyeyGc/60g/f3ZnMhat
falyz6x4kZ+OZaqk0RHmkochMvM7zgDKc9Ld0Io+hF3tvHz//ORk4RBLExzfYIydDliqEcWwuNMP
6Kl5KnV9Da0FNHdD5KSCfmmfzPX0WTyKwaTR8IkdKGnz+uzo5lXijFbyOPkBgtBxTY14M3hxS89X
CkROVWV4Ky+26veitJNvoIAQt4SybiOd5sGiVyg5qms9GJoXA7hSuc4QxzwiW5r2K4ptjvKjo9yL
OppflOlvMWRsxbF20u4H+amf5bu0LfHY7NI2e0f+3X2pB4NUGBFFOADYqUblV4CxyrTETv+g655c
CnR5ZSlQ0jFZ7XkW49fhAKgh0A4IxanC46lUu5h+2bzZRrTRQxehyt4zjxTcAkgfQWA+xUaJjXBs
8sShUYmm0F2NNKx+m0TIYa+12HKGVZYlArl/QQ177VZoWb4XfZaF+bamld4/ZGk3YJ47BhWKrSsr
0ov2pUAje/hOwq9FG180g7IQ7c7uftnPVmmLyXI0UWhWViESiD4pSSzGJKy+mLFdoZeKjN9NBW+Q
D1CpQX3jO7IEXHNRT7vP7mgaRyQ4LLGs5M1rWaDuXIQkS//ANVqAsdVbdEw7iVngLQ6U5Ppo55Pl
riexAqhBG4nYd3p+Ks2RKKNCP5SYvqNBnIZbx0SF3VPi6MZyk+IW43vcntNkSXht3uuQRVxwakwQ
fhEVpHlCZ7d4qbfhpB/sJojvoRviO5aGWAvHyH6twqpH3a9s9ENTqSjQjG6zorMtlioEZ3c3hQ1T
/mXyJpKw69MFyBESN9u4Mx98oANH0abxsx9ZmFEnxbjWgUNqCyt+dtdQupZCqLTrcG6Er3E6YOcV
2NaNTXTwsmT6W9Xx917Sk5Kh8deQuM11PMWfFNgiJgOEoImOrwsOa+iUnI4ZNS76/cKPD32hRPdB
O9i/MOD9EXneElPwbDkZibIgCltcaSzt7EEwGr4J90tNDhOevZC0Nb+sNkbejzanN2h/YNHRLFoo
8utPQhNjwoKCRwvfhpRhtofbshM4UfjJAV2H/HYKWgVwU19MQFCVYCE9ObtM5VgcGIOKGH2RD0W5
fzKFLsQjJozt5DD4SP+j76D9NJQ+/2XkUZcsXKaXxiLcSlwN7txwdk+/WgHINgtMLeFsloRUuOEb
31Xb21hT4gXpoEufDZsolyxIJ1+efza8xOl++llK0Cnltm/VQ9SjKmMhPF9skbpulohr58cA0AER
hzHJFXhtnE4OhYTAAVSTHDC4jt+tKHbfEYETPijguOH0o3+8CsaSB/v1gHcedviCHEHAgFSRucnk
qv/zBUc1TVP4tnxBrwt/4udubrtUYHAMTrjZlePo/LDxqY3WWWxOP/LKGd51qH0L3/bsmSd/BYmS
KYsjwC/lB/nnV7SpZXVoebPgrTo8oeF+sMLqTxIglH1bI+uwwqR8MtDQB59IkWuplH32vaV6BMVk
Tg2Sm2iynA4/OYOnIIsyHs0mLbp7qmNms62ATlcW5T4VeYE67Szf3Sws/tlXp7dLvYAUm1ohHPTZ
V28aTEBqbOWPThJVrr3KKyX5YhgVKKp1VZdd0QGVDEGiNM6ovWgSgXpf+FaWrm0Fb7X16LvxHyD0
RbPqcAryrBXvaKe/czIrHR8cVHlMKH1O+2vhd8ugfBJiqKJwJZOcyVI49aXT9eqdkgJ4V7WPEdyI
TTGOLQ3hEJ488u0GTFxMHtaOUPz70NOUL1FSeHu0QMpm3QMFUdeqWYSvjd8EC7toLmCJayClPPYx
D0G2EciI0981WY3nF0rXYV4E2XY15GkartNGsaXhDbYKgF/qN7IzjO9XaKxVu6a0TbEZRO3GWBOU
5fCM2LD8hZHuxUdtwDdgIWKe7XQKCQRmXqvk6eBTZjdCVLRmoTZx8qiOQ+muQ0OnVNBa8WMmYMht
irgX5g4JBBeeKmoiYm+H+EN99tK1P7CAlKggKciVOl0n1ypwT0vr5tHOaEG2oR79suJKxY/ey7XX
EcP0TW4609fr2+Z86oBVIC9CpKZEBjn3dNTGamucQOzmsahFuxsqv7u1x3hAnJD2pINde2Fl8UYZ
S/e5tJ0lObgLowMdALsBDInk5kM96J8QU/jU+1rVax8DT6Xk2PRqu+MJ3GPfwOs7+NkVYfNE5bYM
1liDDqjFV9REn68vwVmgsQ1oMdQ/QU5SOJjLlRW034Gce80jXvT+zlXCasU2Hv+4QvPXla7U3z89
nsTtwfOxHTS358oaNVbJKXp08VH4hRqshrE2o7WXJ+WTlqXFX9sfy2R/fci5DBOHEHAGIt8UYyTq
++xGceOCPlmbHwPZKF2NhT8GyoqkUjGQ3W99eIJYbtYcuxLHxy3GXHa7I/WtSyTggcu9W3qgdw8G
IhcRdBGzCtVhIVDIS+0kfkELoVkK543mJVjd2SEcC7QY9KqPjroYs+xxECNamHnd+u+JP4zV7vqK
nO88QCusMhcL+49y5um+Z/jYGnDsOmJMPq48nDNC/ml9DXCG+FI17neK01DVw86+G6tIVRcO+0fn
ZDZbICrU5Dh2FOXmr/Q6zmoQIn14LGCvHBNU1421De0qehpsv/IP4WCO7XsIoz7fOG0Sl49hl5h4
ahHcv4s6Gf0bRN3ddwJaHaxRg/MCwJ88x3Yp6uh43o1opiEDhH3fqhxiCEPYZejD3k304om552Sh
wLC1lVALw3zM2ecHygbxc+bViobvTJQ/NzihePsK2CeW5gMOKxtRJXm+9QsjzYJVaQj4AGmpoasu
fOVLXER6/Iy6YfPL62w/fAWhmk2Ip6E49YAd30QcqRL9NVUc/12q+hp39jSMODaljp/+DdpWlPeJ
NpbGG17xzbj2jLQ2NlZoBv5GwB5C76fB02iXJPLho8D0Lncj5YfhLu7B8t9X4C6+U2soo7WF2Ye4
VeA4YW6HzV19ZAsV2m7A/QsZ3cJL4bopgXBe0l4tQ+Xzu4vnqiH1iXm7cvGd7i4uk7xGuyY6Wk3T
3411MbzqYJMffDTXOH2mqP4qSWWNVGe0CL+PMHU+faVJtAWAE56v3LuGefoL1ERtOd1kMRRf2pda
ScPXMMyaTe2oqb8WaS7WkaKaj2ZU+jvKKupCGnV+vjjFdPuhJbOLeI2cjp/WzkTjSvcffSuM6l1c
eBNG3W6PDZruJlM9rLwa59tvyIdXhxaOb7rxhDslC8vwAYE7PWc8uIix/A5Cnzav1aaWPU642UbH
KMdFbAXjIlK/uLUhHvq+Ey584Sx74A3gfMshttzleZF+AzUeuC8Tl7/9NY3LMn7V/Kywv1spjbD7
OBWKtdTMOb+D4DB/lK/JOlmw2TUsEJTifUF3VQMzdjfqsV+vw4yraaXgBKighqoWv69HwPM2pE3X
SyJUpHga3IzZmFEG4srzuvzYCeCpW0Xt89fIFXm9LbqMJnQaWlAmkQ4XUfw2hTgRr/Vc6Q+9Flew
ChQjSKzv13/TB2T+5HPJNFEKmSEUYaCsNjs41pQjD9tn2lNd1Kn3WPph2zyNUsT1AT1m0W+QbvLs
VZqbXvg8WoOlHJykxNSrUYsuXOl1HKavoKmLfq02He03vVKaZNvVY568A1joyz3C5L33OpTtGGwL
Gi2PtTaqw8vYTtmwK30jUBcerh8IjtmkpJgVzr/ggzEjn901RtUmbpubxhPEz+lWHYPpt9sWufHF
0f1gbzSVF3+Nqopz6YV95N15mSXSW7Npm68GbmvpJgSi/WCbqWl+rdOwenB6yhV7oLatgo9l0mVv
noVY70vmdLqyrnMn+5r6erREfD9/l7q8VAwOFKUh3uHzTCm0Efx3srQ9qsIROjgLAz9YWy2K4KXr
hROt8PLzwpsssvq1KPXafE4wAOY/Geym/GyA+XiUc6JdGjH0J+a7F/WmNkdC+Iibh6PdKKERPE5R
Vdz5AKPWSZ5m3yvfwLCJRcE7snc/Kb0H31sWI+B98HC4UB3o/LigO+ENR7MFYb4CMmP+yew6sta9
FhRf1CbsF6Z8Yf0p9lIhA5UhFQHm6bIReuSK4LuOahYZv9S+uxuxBthJAMkq5i2O7Zab+NVac/zi
SfC6PVAvSRfutjmNl4nzK0AtyPogTZv5g24Y9MpoeIkcE31CH6etKrPZKPmg3ymTlwbrTsm14Vbt
KKwX1tjl98bgxuhLd1VmYPdJRNa+DspkxAfLbjpzo/RCyr57aYwWEPgX/OdG/EqvR5bzaCfVpiln
UMtFZpXQcnohacKHOgyP9yhECesh1btfXBrZtC1afXr0m+k3XjNTslG72tkqQhmGNczrZwVxySXP
hLNgD2RaQweHVFuKwM95/mZkoo6QyAUsTWcXxu4fs2j0VxVa1mOSitJbSDbPCuiM99EXgVqKwMC8
ojFFjjrojTseieEwvkMxPZXCNfdupAdfQozvV9PgcT6ctra+XV92eQpPQh9y30Q+dEIgd9KdlT/t
nwcedfqa2nVnHyfRNe+dn4iITkmgOVs/0pQnQ6T/RYXXvl8f9cICIzgFTB+SC/nPvFQIF2HwSmE5
R/xQsm6lRGGy6xx7+o4Tbnxoq+i/6+OdPV2QYyaNB+rqyL7iPBYJp6tFD7P9OE0W4a/Sh9e2qVsE
P/MljOVZXjUbaragE7aAilvE1tHOMyDCLr5MxVq1imYTYl668z0n2idelm4HY4iPMXaLS8XJ88ly
h1Gh4MVMEEL/5PSTovmH8bHvqcfBrFx83bKyFDe1X08J3cGqvnFzXIC2yGZmv/OmR8tI4fU93aZN
ZT52tIt+GTgWP1eAB9s1PJJolyfhuNQyOd93FIiBHROiIJufqUApnVYOZJ76sVT6ZuOqQ7tR7bp/
xQd0aA868mt7H4nw4rM4KiCHlI8kApbHHUf8dG2oyw91TFp+hMClrn3XKbHnMZ3nAhDrDdWF4Pb6
xvuQ6Do9X0yO+qGMbFSv5o9mT0SDWZadc0SF1db2CbkEMixJamurUg1S5y5s1KZlAezhVmt7e9w1
gfAUbuSoATCAhaiyjiNI3/sElbAjT6ehfzCmVgF9OJrq31KP3HGPKXBz02L27a8Dp6iSVeUOToHe
q45ZcYFvtredeEFb+7bRAEzqUdJJ9UnTTfB1zBHnyHzUKjZCR7H72Wotc+9DwAi/5arSf6EKWOc/
Rk3o76YxKUQGmjfuqovK/jZsutG/q2mZf8v6Kn+OWtH6Dz1v42KFWrYfjKu8b6y/11f1wg6HCEgE
kRwFYsjs7WLhM9QWteYcG5pk4cbPLF/Z5gAVpZxQ6+tLJ+o8PoN8AO8Kl4qKEEL2p7umCQwcg4Vq
HbUWksraKExSvkRz9VWNzuXeqRwx7bUxanGVtK2u2Bod4fq2xBzhJowcvfnR4zBaY5YwSZtrGr6b
FoSrhooY6OId/ib4SDoiI1m7vlBzoVb2upT+1CW0X+Yj80ZhVtb5gKpac0TiyeGHZnq40SdhHh3K
pNZrYErqfjoo+n9Z0ibbhJ6V+4QUSY5KfR4a2jYa62Rfl1QI1oraFl2yUlNq4z8V6UsidDdPv7Di
wbTUUz4Po/STqUzT3wU+Rj5zuuRBErV2BUIBa95xgjJVYBqeO8adKIpyVXuKt8mH6ofXqcmOO+TT
/VWWjc2FihIcAXocsxAKWs3Nk75tjiM357Pm+eEP+PjOVirm7LEort9r0XWf5WLwsaTxDYJBFORB
8862mdKkytQ5TnEUQ1/4G+hH/sYpXeOmHIS/GdxaNLeEx+wmCwoAqde3yvmVzLuBCi8ps+SAzgcv
TAzIXSutj1me6jdqNRTRWnUxC4ipPX7LAzX5eX3ACzcA+CwuKVAwEiA4y/fgQBU2trvdsagM0W2w
7R2026zNgk1Uhv067MqAp0KWvF0f9sJZ9jgR8PEQyqJ9Nrufm6SaJjds+yM2DUb6jR8AB8FxAGtv
+kCU4k8tBbYP+YQXyBfHH5uF2HVxfBdGHhOUXQ39dGOD5MspgxRYJ+MQnoD+gEHWGmNk7UevRr5p
NOxRXSmjcKN9oVjqUrvn0rJLXAreMvQv+fN0fAOKdplqCQrIeqJh3d7Ekbsz3c5/xkwNM2qbqttq
GJRooZpxYX/JJJPSAcGIpZ+NS3fL61AnY95T1d/qfWQHq1At1F+6HxFNe99bSjEuBD+EFsARSOgC
/KY5vyi3E6Ni9/bHwXWi4S4fjPw/Yjxy04ljJ+K+BQv7J5F9wz30df93XzudsqmrofPXutLZ5r3R
64myV3Jcf7djABmbophjZytEs9pg35hu/FZnXWRvr+/RD2jwadYgJSKo/lD+viBc0OuxXhQj9nmx
FvXP2L3zm0uRBjTwDR8bpiCJn8KAmvR6Mt0Md2qbBHczdV1T34swjAo6oFjmrIpBVXDKho9SrUaP
RvA6cqvSuynLrBArarKlcZ9rhZ58K1F67NdFOjj/qVOjfZ2sgfMXUXz29khiFgnWZtiyLtys55sC
RDtgUAnsZ1POm1tD6mil4SjNka0a32Cd4r8FvD4PWaxHG05Ft5COnfc6uQQ5fCpioIAUEFg53f2N
BpvQU+sOwbMqSadVmw+xRZsly/+E5OLKnihoJgA13cn8EbZRf88RQqTfCnIcRvTcgpFiQcP/qhda
Gz1r9mT/uv7tz5dEQuTINSTLgdqJPL//PMgUhKviQZjTUfdCzUBg1gwB8nmRVLprd0msAoO+PuJ5
RGBEitH0gDmeJOWnI9ZD6U290k/HxkTXtjdT/S4YlFffLYlPBVZjv3MC0f76oPJ/errDqZOgN0w1
kRonT+3TQXu6hEjL9uqxQ0t5hW5788MIrW9ZPOpv10e6tKD/jjS7ZwqE8dy6adQjDuDjJs8Tc5UM
dfjNTdWbfnDq1+vDnScu6KVyeVM4oIoByOd0YolrDlpal+oRMzWxc7red3aUnqz0F+J+pMOJLgY6
WYYppBFughsjBjq4MC5c5xfWF+UodjoFBSgcc4xRG2WeM4a+dXS0scZWXal0sH+BuhXARhdO1YUV
lok4kR04HuSWWWg3Q7cq8r7gddKl0x4YxWiuTCuFS1UL+5YnT6btri/ypRG5PyF+y+bNWbIS+rUJ
x23Qjlql5C+xk4R7bzAHdPqyNthMKAotJCsXllNWpkiQKCFIjNjpV60DoQkgWvox76Zh2pqZ1blP
amp64wocm28uPFPlnpydDigqZEa8kOm2zhHJ4FR1r6s97VhEBJhMMbx4T4m11hcq3+fJiEQQ0tEg
7eRvd3Y2lLCcAAol+rFvinatCZPmT2r1uwxaHxYSinoLujRGUq+hdvzpT8gJ4T0FRUWCuGabpgsM
Y6iozB6TtEruwi7ybw0ftAmk4HaTo9WxoL50ob7IXEndpL4h7/85oymqqC0Cvdbhx+XmeghjpCA9
0T7kKQbYmh97aw+G2XODLs9B8StvHdXtuEVwDLuG61O/EHAtrnWKNABaNMQHTjcTb+wqN+JeO3Ij
p1+mWkv+wH1Ob0zCbr/KtcycNpqiu8rCOb20iSlOO5LNAkp1fk7bvhwjtaq0I51enLWxEIxWioxA
tuE7v67P8eJYmEnKoiJl2vmTmfqTmRT8+6NVVN2PKlZqRB0sQNCdhgrK/zCWxE7w1AWPNhe5KJQ4
CPWBeZVGNvzpfJjcKJfqnfmzaHnML5yZS19PEmbgvqLpYc8d4rXY9KYa8uARJW7vxhyNcGvGudh5
Qp2+0+CfVlU9RW+fnyKoEDBAcgsDrTndMkVptm1bT9oRJiJpR5Cod5lepdkaeAFd0/9hMNnEAKVP
vXR+dzTCLVEPtPRjkaCJcq/CKN8argIHIVJSa2E5L4RyCjPUZG2SHVoWs/uy6N2275OYUG5bsbdJ
YHapvLM9/UdV9cqm7aJuyfvq0hck3STskX7IT3i6mFOIrEehpMbRUdxqEzmFka8Kx403WkwnV6sN
Z8eW1hYC0IUTIdmNfLsPOMscUDI6ddu3k0n8iUr9O9d2qv2klCJuuORM8/n6J7ywqhCCuIzR3nEl
DfF0iii3dt402pRXozq97fPubykQIEWv0VHZn4mxpHl6YU0ZEI0ZGH8krnMRP8fNyyGipHW0jVJt
f3ei8/obSpBWu2dP+1S/dTgXCCwg87IgKXdpaHIPB2ISoH50Bk7nGqVW3NpmbBwVRymfQGxlyd4x
kL7ZA1RLfvBA6vP1hHb+/5D32JK7ymOWU0lgPR3YDpImD4nhx0mxk02NFki71aLJP0yBWx3VNi3q
zfXPemkPSTUfpPzgJVNLPB0x+LBpFoZ+pGqsPEWG4zubqujiZJfYU5YsLOyFK5MxOCcSoQE6Q51N
cNBKaFCmmj1NNY9BN/Qye+NkDVUD/FHuSNCiXacl+arHue5OMZwgegxLJbijnKK9XJ/5OUBO8iKB
HMmCoKxCzlIV18CSWGhx+hQFNt+66BrDRM56iF6KehruuVWaWxGP5aEd7d5HlnvoNnY51H/ASlKy
jlMUs11ERBbalucZFCVm6hpS/A4A35xqq9UA4ByrqZ98+B9IYvslaQUArQdQP5SD0WL/koCnWkUj
nNGFe+9Cu5nNx2OWth02BhjWnG4HkGtJGAmzYdOXfzVlBHUfWtZDlYfOPtSS7CWv827b6JG5stug
vuutuFsINOeHz9XJv9kcUhYPrvjpT6AyDh8rd4cnEpq4XQ8RuLeB6shzo9kxkmI67tCiQutk4Y46
D3B0cqjNAmEChs4GPR03L5u0i72yfxp9o/s7uV5zCw9IKG9A9rmCLTNwgk/fVKBKKV6RlKNjdka6
McesDjBJco+ZdOSsE11fiSYutpaRuS/ZVPmffnPIZyRSLWjWcQfMXWzDKepRf1edI6/X4m/XdRbl
Udv/2kOQ/PLZ00UhElAP+ZPKQ47wcrqcZhZw2eZJ/Wi12XTbmkN+21YopW+9PvPvzBSdrC5s1W3Y
JNgmVn2gv1lGE6LtbmnRt9AYi99RohXNwg4/ewfBsgBvSuThOwOZ109/ll77VYNOVv2YtXr1d/DU
AX4TrYwlcdSz3YQ6H40dIiu7mYtktpsaL8pNzW/HR5gcbr8385ATYzY80RH7zf8Gk23vrq/40oiz
cObHdoMGwTA+trAzxBqVp/TGDxrxEAGH2UeRvr8+3vzm4HwSJHAv52pmF8/vqsoWCkSmKDuUuZnc
ci0bh8LwjxrKJEutm3lI/BjKhQCtkjtS2pvtpbTKRux9sIiNHJ8Wl5nhqOP6afEN4Cz8S7exf2pF
kY/rRAuMhTMzD0dybLhjdHapb9PNmC1rK6xB71s3PQwDLakorWyof5m7CuxWK7dwRo2/eZO5368v
7vxjfowqwx+bFPH8uRtFklemVyphii7PpN7rhftVM0UIzmZ66LMyWTisF+fI3Q+JhNcAFYnTQ4H3
Az6DVpMh29TDgwtoFumrEUSgvy21oF6LMjDvYAsb7eb6NM8H5sXDy5GUgJoLZ/J04Cr00ygxh+wQ
++F4F8TFW9tWk6CF7GOUngzREZ72cHN90PO1dajgkzND72LvzltxWaeWvpUH+SFwJTu5SA1P7NLI
HPpNbvkGbIReFAuXy6WJSuYhJRHyyrMnXlcFvh6rUX7gytV2Riq8G9UABhwABX9CcCJd0xdfGvT8
hOLVA6wSeD+0cACTp6sbhN1Iu73MDxVaSdsumjQTTcR2OsQ1nLZPBlZSVpJltMbApVLynatNiCrC
CTewvG2g5b0he7p+vEozdfhshZ+BPB510FXBePDGm0XWytD8tMuEtw19bhN/NM0XuNHdSoKOj43b
FAsi9fNP9zGeLCnRYyI1mot14QeHqErpeFszSsUqV+J0I3K2Z6KmwxaHNvwhnGYp4s0/3ceg8vGB
fAcdxXkFXaO35YaK7m1Tt6x+REpTbcvGjvZhGlcLOfn8RvwYCj1VF7gWRYY5ckpDdUlQ/QTPkRXW
pgh0dMf0JltIdeYhXG4L4JMkOeBWKM7P3hlW1SMLh0w3VlU4QwVmYW/NEMyHruXZzlZ4bxRej4nw
kC/JkpzPj5EpioHHpXTB6+P0FOjIaLVV2/D9hkxDDUCzd6ENSOF6UFkaRTsdBaZGpvt2523VWEPw
z9aLLVIPSxpK89D1sYpISEnnWcDF7mzvI39jlLlRe1tq1ZIC0pvroAjHnWs17TZqEED4/KwoSqHR
gSEI+qGzuga/oKpNgPzMxYl30QRPSu/TJRWHS7OSPOkPychzVzrVV8u6yQJ3W0+ufZNQkwtXtZ47
26kwxq1tV/BvPzkvMIpom8jMVGLw5zFEdSa/HRot2U2dWxwae6wOuAnHC7fb2SEGJgxaBxEQApb8
YKd7Ikg0G1N00LrVpFdr1eYmHeo83rpjlS8M9RHL/63vS0gyYEvuNMizsqNwOpZil4qC6WGyE0EV
v6VgF/eW1+Kkk0E2/mGiAPTELRBtDeHihdQUln9sbGH/DTLRApekOGwunIizuMkvIjMEN8waUzea
/aJySsFD+PgvInmX3WaGyO+GMsw3aNTS9LYn7W6kC7kQzC4t+b+DymP6T68zwe+hLiFG76i317tG
q/2NjzbVuothEl/fQxeHoicH+oB8ApDN6VAW6koTbqLJzgyLiMwQOhZs4WbMbzo3zsv/YTRgPB8g
NZiLcyxz6yctxmcp2CQRIRpc6xyVNVmVsHc4PlZLhZqzIykR7iRJspeON5k5C5odmKixyfJkVyHN
8KjyllmrEwSiOAuLXRY7/cJmubSY9M6ZGYUhrqLZYgZW7Hemzi0wmpVOAbUftkbk5JsqIDe7/t3O
biLqXFI2lLnx0EdO+vS76aGpB9gD+1sT9WH3DSkwM7uxkrCob7HjdIw1Jqk+QmYkkCATuwpRyIXo
c2GytgmChHlKYYg5RkHVGgTD41bZ6n5v/fFrG4+pITPKJ4xhimIhMlz4kjbisBSJpXoaq3s6XTWY
em4/lUwiKQYb0YsITGDjlCHgQerkHs+peio/e9uTsfBQA4/L4QDyNvucKCw3lL9FuhuxFlsjW9ds
yl5vdxMy60/s2XbTBHW4npJyyUJx/nV5k/7/KeFZCvrDmOW8jW8DZZ2M9j4DfTLtJewFQRFDPCJh
340b2DjCQx4oq+/jJKSsc31vzb+sfBFLHV7pr4uSzBzyJl0PHB8C072auW6Nc6NX/QZ2ZWy7VlvS
r5T79N+I/zEWdUJqGPL5PXcRjiJPJBkayij8dnq4rbvMxOjUHyv8HCK92XhVEscvrh30tw16Gc4D
KYMX7K9PeB7k+RFAn2knADCRVdTZchuhgmy3FyMirjrFje/pwbMXj+5LXArveRqUZoco/ZK/0HxL
M5IUQKKRhLwdf862tJvA1qer09/3dTwl7xoWqNamH3mqfzVtyCRrnrn96/WJLo0p990/F0vDCkzo
gg73YaUO9V9RJF6q7jz0Y5utEmtT8zMndIVP10c930/0O4HtfMjK04eYZZWqUlidLtLxPlfE5G5z
I+q6DeDtRFu5keiXIB4XJgnPi2zvAwkN3ed0kl2JIAH2TOM9IHF731lN8JaY3Nuowoc4Vo1xtJQi
ne8foJMY91DawaKclPZ0RIWueuWG2BloE5FiZWkNniuVaLRbNVAV+6bjOnhsdNtbaJ2dNSLYQyZ1
B0S+efbwxpplJ6A6asuPxv6+CTTlza39FivLLHK0TT3lT7pbOTdaB2jsyRe+He9QtdTefMVy0tvY
DJolzsx51JKaU1K1HFyyRBOcLoPXmU2Rd+FwX8Vt8B30dnCXFOrfFmGkLxwq50hfJn7huqoWAtZ5
EJEpI21ZDpPEh8y29RS3/8fZmTXHabRt+BdRxb6cAjMjaSRZthzb8Qnl2DE0a7M00Pz67yLfSTSe
8lTe00Rlhqa7n+1emrE3+uWcre16tIWTpznCMJ+kN1mPbVGU75eZ3pebbeM7RNub4cbzr744lxcj
hx3KedlEzObZGryAz0B3awa44EcDzf0Zm818Hvwtweqi/tQ7ff23r8fu0+9P15XNB5sNqRsydOCA
/4jL/etMFzT0VLby8nWxGQcgctXTEK12ECs9T+niTSNMBXP4j/0Edh7ouGgnqgAF5/Z8+61X5gFM
lfBdKLpCHLQb6HMAZCK1zUoOcehM7Yk78xZI+ZfJzj+PRa2JOfMeoi4hIpVlFt4E1eMcZqAKdLSa
qdeXAqlfv4hemmzFjqBbcf+rvHfGnvlZYOVP/8OC7541eMqx7r9Ml9Cd3gKm82ejyOZvCDB/LQqz
wMlzaIwPWSH6D5NRRMffP3RP+d/GSdabjHKvQ4B2XcKzTS2mzZrClYA/+CcDgoNE6LXIfvz+Mdc2
E2klSqQMU+GQXJwktEP30Ri+KBYO8Nxega7i0DRMmSByHOSJM1bWOw0JUv7H1Hn/sDQVoeZS+EG/
v3iwq7F0r0TDLg6kPOICm70s/fCxHZv2xs69dlh5DmoiZOo7EuDtzqVENJU9zut5x3h9HHut/7C7
Krwz8tpejkGg1bvcHiJqL6CoNy7sK5GQWL8zJ/iUoLwubshsg4RD51afbYbGMQdoOdtz2Q0PzmZZ
t1jPV27FAEDX3hmgbUqe/vZF0WYItxxPnbM1zDY1iHTSwp3se0psdZpF8wM1c+env5YfXaeU3//z
RiKFjaBuUMjSlru4H3yK+G22gu2MZ4rOjuSUqjVjgYdWnqxaRcVjOwtlpsEitv/qWMJeQkcUBB0C
0wB4L29E5ZRjGVbrdrYbWX6uBqEQzYb0P5/cTYtzOIU0GIYSeqw5GSDASzG3t3QRftFv+OdHkKLt
pTVcrMvVVxgsL/Vg8KmjEKNks408I80dbx6fWltsbbIYGl9WdHrsoE3yLcjN+3azSpnSvfVtFNJK
XJbdfUj+1cQqANMzUXepspfAnG/EryuXC+xMRoowjEE3XS7Y1ocRvGx7PSMvqL+EbuYmgdmXt7QE
ryRmu78GuSCHj+v7Is2ekaHwEPvXZ/oLJQZqGy7ZrqMiFWd+U7an1VO3JAyunIEQvgCJGajYvV32
9gxMVS7L0tbbGekwG/rIgJzXVgbmM0K93TsXLdY6zjARkvdQtrwXOU/+LRn3K/cNMG30Rv8xLiVL
fPsT3AbjoskrzXO3BNYUa9DG3lM0Af9NzNKTL2U+uUUSdmGdipmDceNivZYjcqFysQKv4jdc9tTA
d4g6E615Dp18ORVlo74g6YAoHzp860H4HbQar9RjdhcusxLHBbKVjkHQmNBiK32jFrj2QWA1kSSD
V6GYv7gBiXlrZzWFeS7B5STjELkPo9RFbEm7Oaw+Zt6rbcBexyH6Xeb0+Y0weiW+AfqiuUgTfb8Z
LxLmYgnQJM0svEa1E3xv1BY8MuEpHhADsrqEHLnoUl/veJ7fX4fXtj7Jwv/rUe/8+bebIDTsIq+G
2Tr70lkyEXftVqvngVg7HnePd6RJbcwvs5+/f+y1vYcEDfc/4RyR6ou9tzpmK2yDU1UYlZNa+G+8
htrEFhnblhQqVHkYVqaETr3WN/A/1zI1Rmi7SAtIZiLtRfTxTCYJyM9t55kGlEiUWSkxUtlDT/1Y
R5Uq43KG/fLnpJplt+noggT7SNuKGyez/jPIeT+ADPQY2uz9f6AMb9ffbd0cQr3czkU7QNmpQDr3
GcpZ2pRLqpcB/Vv0E07L4kb3qhyaNOtcMx4R97uxEa4dR1SNmGfuRgSgti4OAPN9tDA9fgm+av03
rXz5DZ6DkYxjLu6EXh18pfzOiEM10AffhO4eoolGiLWgX3nj3r9yGiIaEKyNg1Yn6vpvV6XgP5Xh
YvONGj3defTWDqFNDZsaziyf7crs4Hi1xS0Jsyu7EplrLiQTgBID+4vcAB3irmVKrs86MkYzsQZM
D5KK3gy6Nj7XcJW0I6SJMFslCtcWfb8b730lDaM8BZWwO5eidnXxAxyDDrXS1OuFNl2kc/BJRdKs
/RI2gfXfs80dHbUbZdNFpFB6u8Ruh+M7YzUCEPzBsx7L9RxyImW8cOE92SN0qXjUZdW8lwqtztPv
z//VUwiOlGO4w1ucS3Fio8XxHnltvjD+Ecnsau/ZslAhQ11XiofV6PoUwRT5zmtciuSV7njs9V12
q0C+tuA7e4uKDXj/L6ym2ux6yxv3Te9aIPlbLdJcQq9vcf288cr7nr0olGjG0A5hzA0++LIl4oB2
w884MM+US/b73q/HA8591vvfL+y1Lfzvp1ycHOBtBggPy8RJJDMeNjn0COn4tfV5WuvsS4tw3rEu
VhuBb3+6+/2jLw8t8CG2J/8C9TeR7BJRTAonvDXc9LkasugpDOr+S9Wv5WdTNwLZKGlHbaxGpPF+
/9jLwI3IJIBCOu8UBS7PvuhxNUxsBgycgrNTNFuZ5KBtohiZIn2qmkmqVPtC0iaV/Ws/hZgyYlcZ
3aL/XG6j/TfQRASORn2La+dFOIusZYx0ZQVnHZZzmO4TTze1hhKkRl2NQXXjmvh1pXfhFxiHzPzp
w1/2pusIm+8eLQyManT9R9OUfdLgE3D2t2h5r2GOHQIRWjfytctMYX/HvTPMWvOZf6F/56Eqpdu2
IY6gWEhFMtRePE1T8Nq5wBA3eKPj4fdf9sprAsDfmZ/72IpB2dsrqpcjn66Q4VlnukpMNan3xWpi
eoyYhkgHY+xerWhpb2nxX30syFjg+IxWaJ6+fWylPHzuMDg656Xt3VuOgrUrZjd6rwplp6hvBCgS
B+utq+jyfmB9d8DUPtRlvMPd/PaxKED65iwi9pD0VRXjExZFaeO7gPF+v6xXNisPormPTCcQ7Uv1
fxcB0CnP6/DcBLRP2ipSxz7z7PsGAsLn/+FRTOB2PU74N5fxbOx6V0RLGZ69TRVP4+DZqGr1Mlls
BMb/+6N2GgNXK8h+sM1vl2+ECRiUfRGdpfL6J8tE1RIok/d5mYNbEPIrJ4E21D693dENv2SQzHaj
zYCveVZGPr8bNqw5mMJk5yXLi5dRrtH971/t2s4AIAnkdTfwA1v89tVWq2vLMhiscymq6cs4bdX3
zMb88fdPubbtIX9ByKB9BC/hInJgdAlIhIzuHAaY/iW6QfM+HoLJu5eAybOT42XtaXZEeAtcceUC
92F204rZB+9gcN6+XpCNc26ryjlLe8LIBYKGfnDBUt+NnoFeMCBC+9T4pn5UMI+NJPOa4taFehk1
97PHrI34AaTY4Ry+/QkoBwZllPv2eVG9O8abG3RooXf1cWjWWSWhX0syhFJgJ2zXTIf++8rv4kb2
LlSNlMjFyV+4DnrXzZ1zUIzwEFY53GG60h2EUQyvWhhhPMI0TH//0Gubar9Z95feBTIvVh3kjEEz
qrDOjjM1qWDU95eYuv7P3z/llzyPlQVTvDeGAYRC/r3YVWbbhQXOu/a5xRHwoWXEcvCnEcS2MdkH
JuQBwDRDPvc5pPJ6Qlk0HUUUfvr9r7iytWFboFcARI5r4JKib3ttaG9NZJ1Xz53d/AA/d3SToYLn
nDTIelVopjN9ytHmnlvOyI3IeWV3QUGmq8voGvGsS/SFcGb02kbTPaslz59EE1of825Cp65T9ZTo
bW3+djDbTkM0LW9k+VeuKvoJe2ueW5EQevGViSfdqKvePQvhjN2dUJ3ykrGyoy/OuHqyOPQohNu3
JEuuRBhg5HxzZGJ5bHCRkmV5H5mLPbnnFaLpIfO28QMaLSGgcueWS9n+Av/Oqvf9tVMA6COg/g3g
4+3JDbY6l4uU9tlwyrY7ToO9+Ok85BITZhMgK47tFBPeu8U1WvHawzS9bxcZ3dLOvHKa4FvxcVlq
PvTlGzch4tMSlzG4l1EdxZNw6wNaZe52Yytd+Z6wtPiSFOhY+FxmfqFe7HB0hXOeRJT/7GhGDfHm
9eMhH0O8pIp5vDEYuHJ0qMHpVEKkQWDpkse6hRv3oN0653kxt2/1UjHEG7f3YpbhCYTw8riVUXOj
FXftJTkvaHLSICIsXGwf154VrMPCOdcjhF2afy5oIRCtlqfcA0XxLSD31ecxnmUHUXzzkm/3UOnW
ZK/z4JxF6Yo0yHAtFubQJr3T1CcSGHX/++voyn1AYwN5uV1rldLz4r6viASl2iRuj3jZdl08WXm0
/lkUOlQHWK3Wmt9lY8SoNpN1YazHBQHyWxDNKxcz7Xps9yK6K0zoL3UkpyroZDHV/jns3VDKxGqs
Qv6xNCogxRgEhsFeWc6zfZiisi0/AsHQCu09JDlwTM7W6lb6++ui0PfESJGzQzuYHOrtR0BeMqh0
1/vnltZ4fci7UT1UWBAmueNW76ugmt6HYxV9Cp32fwj/PBtwNsxiuiGAqC+erTaIhmyu81Jv85oQ
S9DZy1VXBWiodXJ+XMJJzAmtN+ykR/Dqf/9+Q/x6X7LZ4VLDAmFqDRL47fM3e+osYWTuGe5058Zb
2yynudn8MsYFq74R+H+9MfeH4agKlooy7nLMOJU2kdBtvXPQCn0Iy6I9Vn0R3DnL+EoCkn2KPOia
rVO0p03NZXvjBrv6eLKtcE88gCZcrDUjL+nlatylmkb9CJ7MiHvkAD8shaVTaOzI8iuGAOkS1BJP
cRTr7Bvp1tXVBru2rwKpySWyNMIcIgi2gHCM3fJHrIE+jPbS3Yt1vXXQrz3J4yGA9RhZ/qLVOmxd
2ftF6J6Nvrircz/7ngvXPLrzWtyI89dOD2UWzEP6lnsj5O0OItyiO+kMHkCTaJQvyMe3AdqlhWjW
l6ZQ+VKk8B+jL6Axzfy8rRgJ/vctTJJBPcn0mHhxcacJpyprr/e9c7Utznmox/WDWfQKT6fgltjv
r7F2n9SBx2ZeAs3yEvdd6cpB1zDyzrgN+H3SkdCLQ+477effv9KvYQHFDTo69MSJ6r/E9M1wJ+nK
PjhTLxdHK1zfz2OGJHqVYSvdZdutRta13UL/isYZDQDuwotbIJfEwl7xvMyd9RqP425rOS1te+fP
rbyxYX6N67wcAjJ7E4AgdPkwo8dQkjInODPe8z/h3rgM52jzVfNDh6s7fLMXp57jIZs69/6/LysX
jB3COORUXAaecFKLZ1aZfx5MZt1x6BlhIjvPS4ymLqvY6qq//ocH0k7Hb2uXh7x81cHp7bDLQ/+M
uq6c7sIaEwxk9Or83Tw00XKA8nSrV3ZtdYHFsH1Iuymm9631L+jT3M+hM2vDJ+OX/Us/t/NdEfT+
O0+q+m4TuTkmdSja/17GAvSC1g64AWgDjea3j+XerCBLsoOCwZXJBKaRgnWo6sdSSMQyvEnrw5IZ
2+uqzFvc9iunxeJG5U5FUwKU3cWz7c42HFGI8NxmhkqKrTYOoimY2vZmloCDb29soyunBfIDl2qE
5ui+yBfvapsdbW6eR1PXuwdeFz7Oqmu+Llgb3BB3uvZqdB93wjErizb+20cFK0Ws22s6cwxJD+Zc
mwfgMm6y1dYMNyi4RQu6+jw6j6Rnu4HVpQxiOdeZH2Q0INtp7u/XxYieN7+Rf22mHp+bar4F6r62
lPSS0Z5GX5LgYb99PxHM8H4xfwEe2bbpiCflhwW7wT9WRxu3wPm/jBlJ74hRxH54xjs29eJolG2D
LmKUR+ds7r3j1AjjYxOW22Fse33EQndIXMOpuGUDPadWTU+Kkb9nfaYp69yobX4NmvyUfdrHnbsH
zYst5AtybKenjzfUhsDkoSw+t9qzZqSXp/ret7TzyXX7vDsOWdV++/2l9Is8xr4OnNB/fEK4foOL
dbCHMEdrYozO9Wab0GTbdtd3jMZvoynmOl7dZr53IwRKDLzeVOxhIMoILMKuJ9XuHH7e7XB2PZxb
5xgc0P69/1VT2yY5MNflP2cLp9ZLOEzeS1khiTEfOssG2dN5VeUktMemKSmqHH0Iv8nMOp1xTXw/
eBT68TRg8xYvqjPG02wsQ5t6RqT+wD3Icw6qAAOQRI6irnLqzhtS3xrch6xyMu+wm7Q4ybq62efC
mOhywRrR2ydCl3lnydowksXLSkcnJYnrOiVlGfnKTRrXri3UKzI15wqly8YqtwQNG5E9q6YB81nM
DvoPaCKvrfXUGtESmfGQB5Fx55YYY+ukoAOTbwnMLi3eo9HJLC6ep3klU8tWw80xFcpkX/xhWdMs
n+ylrCnItixy8o90cezhb28pgvAuw3xE6njkyrfmOOrnbDyhAVcMcC+3PGoeJJ6KKg5KHJLvfVO6
eTLOYWa9eGEPPrWSQHySQuSrjwYGLCr5BSMwVmSr8IlVwtS1ii0XVad7PdgwrSIdDuI05kvfPOpQ
zu67Ike67KzB14qT7Y51mESV3QS4Q+i2uUM81KzvW/ih6x+0HtcmaVE7zA52pH33y1gNurpDRjhr
D47KPB1POeXZ0RjGLDxMjWM1CeOevE8HP7fH94uy7O1HRgPJeUKd3FqfoO7Wi4gjD7GNZwMFejwa
EQyoX5TvF9sPzxgqcQzLUhRPExqHxnHFVXl6H+QtyoMVhkZdCv1+5z5ZDUSDMzC0OV/vAatuUTLU
9Rp+mbq8W/9GN3G1/F3utpoeGF424/ctY4ws02VaUOM9LHCk3QQt9YiTZDlbX9dxWLR5gca30zvK
TrBkMPmuooNh9YetpowZDuFw6p6iWssszQvKvCnGfzI3yjgyCjd83HwU6A5Gt07LnQ3Fhz/batFh
iMUEyC/EU7ZNwfAkDAhjdSJ97dRWKvrW2u5W5le1xUtwzp9zHBCpn6MJRnqRkByI/jO8r755sNbN
NY60x1VfH6LamN0TrmH2AiXZKYtVJBY6StMSW7pfigVG7wYELsVivMJ3qx0z6T+0Edaehw2gTXeP
KvgYvVhSOKWfWMqqxTMCa/n4I8+2SiSrWZajdSj8Ro1jsmwjAB836nEt9w3kA5s4WhaWGIU5pxBL
YnUF87lUeZvVHrxyl1JsDfx44lUZUfDNaKDoASS0uqdh1mUXZ1Y1RfFODmo+VVh+qMMk5SifIupa
GtrNIKtP9GBQysubbJLHrWeYZyeOXfj2c8BIc0uzeXTtR+X5vXevw4DSKa07wCInW2dN/zVrGAo8
tI0fbq9LPfdrgW/ZqKy4XLYq/4F8FjZd9IsyEZG/lr254bxumP54gjLfgnAygs7o4m3bzIy7KVS5
vCvNPlD3ELlKdCjM0dYvo6dHvJH6PM+i8zrk3hY3XRm4P6rOHnPc5stlLmPhRMYOHp0DM/uRuY2h
vznY9g6frLxY5cNQTUX1IRd5b+4kltz4iq2F49Jnx+w87qPNjV6ywVTmQ4GEw3YuDX+07fsC5fJM
xmPHsCC1cyTzq2Pj+WAj+lo2/tfC6Y38u1Dz4IEGYlR5KGxVqlMlpdkfbTXb+QMfd5DfJfIQw5O/
egZQOt+tTM4CBlDF8pfK22o7QuQKyzq2lDfPd/lCp4qwEk7Wd/r5Zp7HAwIu+oORDfyRE4qsuhts
7QfHiu5c/k6OvZqfraI35ntTjs36iQ0S+ImzrL1K/MEd5Wn2rbW/K+zZLO70JK36ATfAdf5Ld0FQ
budhyhk1+XNtlfdo5izZWWBmP3NJSYMBkJ0Pwvo2B1CU78uwb7HTnNDS+dZKAkgSAjya6tjvwmne
Dk4+lCvyHRKv5k9b1LnelGS9C8/CzAvX/AqJU3oPbaG1no712uTzF9sZkGxYwoaRwZEw06hTJH18
TmI6zfCjC+gReDrIrSy7pMyWRd4R8/r+o3DXbvwCKs7U3cFX2dh/XTXbRx2LdWwDihqwSvKdbQlP
31chcLPnwC/oZUJjz7I75rxrGyXFlPvdfWMqYdzz7MB/3Ra9iD+KnFN9jxJ7sN5JwxYAwj2v0yJG
vVQ8AgTNJirRMay/eb7hL2fF3ANHUXeqtPeJjn+FSHotF99OCQSoOyHvitIPQRI5rlPVe1ot2P2S
kZwU8J7pAz1lt0vJ0Dt6kYP0pC9jIGlUJ1EPKPBF08duDy32IwhrNl7T4fG2dCJ4KSVZ81NfNltz
qObQcKYYaHEu0gaCtJG0RuiP+Iih4QJiEzGQ7q5AiZ9g0YOzTfi2NrIZjXD9uxyXLLSdK9Ci56g1
u+JQGbor/vT8LtIPjr8O7nJYnQbTX2DqYfSnGmdDfEAzz1YHH4714NwNQ5Bh1zROOJLG6MhI3JJM
zmn7HLhL8YcygfY+oueXGad5a4UoDkB7RSDjTfli+1aNi6x/jkNv8gs7OtvRi86HfvvUlYVblYmk
Qt4S7TYZueKKCvvy7KgRs6ptihx9rEd0UHFiAaPauwlxcs1eM9dyjltj9BNQMkSETy0sQvs5F7ro
zuAOoKOmMDQwnYmsfUVq0JI/uJXa9TB1TZ2iQgCFUtvbMMR47dX9S9kbfCq91C26rywUVjAy8n7W
RSVeg2EoZiK3g9SLUvNIPoY/6bladfa9FyNTd0OSNhx0gepeYjOv+9Mrw1A8S9mG1akew6E9qbYi
4TZRrICVnNv9ERqm1xyVzPCTyHpZILpKUGmflyHzAp42mOFJdyO6QUCU5x8iVMqLwzAXXxE+zz8N
jjaBMObBbB1Fo2psn3M0jtd6W8oDoA+FEk6F01x0gpriVkelg149rhXKXXeWoUBp9oIw+tDU7fK6
Ok62vvR9aER/Zm1liRiGr//BpWFsfDBQfFu+903jv1qdNeP96WXZi948PufqzKiKmmajflTQ1aqk
dqX7Ok6d8zJY2+bGUWtH/Vmjmp7qnbZzb6JKWMYyWKcybazJJ/PtXY/UzkbEHb8lbXUnbtvcu5P2
uLoxHIbxVdL1FwQFlunvoXP7IUHLedNp6GeIHHeuLF6zmQ2ZWIHRvIqulz+qMJyykx2pTn/dmsCp
f+gNg7FEB5XPbi6kZWL2hmtxdigWJpVfSTBV9B6ry275NNmjN4HSzXGY2JC6aROzMcrmkTxJ0rke
K5KZgWDek59nffCe8CbMh4VhpJtGoXZVPAxraB4F23XDMzMvg58ZWC2KsYhy8JSDVZEnLJRJlxcM
biswALOrXuyBkeEj+kzL8sU1GFPFslNLe/DzMI/uKmQjO5KoLc9PpfJzx0txMfHZPp6zBgcw5cGD
u2qfbNniGnycZ2WKk+Xmhi9I7yIff9zZMz/UVb3+XZo40qUev+Rj5RjRdCCEuXbsh/Os322ZtiKq
Jpc0AU3DTUcixQmJ1odX932VVnqeiwfGyU2Rlj2mi6h25YG862CDR38SPhvvUBKljBPDs3XL4s00
ByNdOuhbzKbDpj1VDu70z2jHOfnnKhiC9rBIc3RO5eKaXaILzxuOaMyI5WnUg2KCJNux+0aXRNUH
I6gIcbnDdfZnX26dfb/j/QRsgmWN7nKMHbrPjjv7pz6TA1CfxtEIEDbVWhWouPlieaGyCJbUmaoQ
mXfZ4/lkS2ieVIf4flXZ2ezCMudYO2XwwA2ym/x4Qzj4SVn1mA2XOkJScYkayYraE7Nue8WhxK3r
JUggxhX9aYNWNcVumFfN524wnRklaUduaaBWpdMq7LI51hEi9vfrRjV/sFFKr9NSol6ZOJWXa3wA
MUD9omSNgWzbISJucoRIsfK7Lpr0On3c6JoCnACNHS3AeEdralRslH5ei7OXrYHVv4QZoHeyTd8t
SvfeblfzuXMFe3U16y5KHV9zZ8ZjBgsscd018h5XQH9+LPAGKRKVDTPeuXPVzvGe/SxPArZC9jyA
CMi/DxZa5ynYQPCsShXB9I5qkMJvdaYIClmU5x+rwAe0xysFRlqB8foWgojn8A2G80W7jsDoqc9q
pjN2sTj3Vq6m4UHiZuwnRahR0xTmGL36gfD+qPipXz2SWTNeMcOZMILG5xsWiaXrA8cYKb6Klwm/
1W1glomhGLJAIMXXAJO6yrl3ttp931Bw0RkZrai/163Rd6fewoIkRudDh6kcunGKxWrkUZqFeH6l
xqpX3OhlN79TlQUuyCpWoAx1mdnTuepczYUAoysuaUiWqbacoYjx4DO9u1VUuUMlLN0vtDgicexE
ODlossu2T5C8HuSh3CSgLScsAjdeUa9s4zZsfH2yjYY4hzvSehzH1vRjFz+8n9E85n+2hY27M0Z1
/k9ziPK/WNetSZYS/SgnGiQ+Vm6mnzxjhyKYtTcHJB1RaRxk5OZ1jDO592WZlfezWOdmxjpe9Trx
o7n5WgU1hBQpuAdSEOId5Y8s2+x+K03VQ1QBLmw7tfCAeNJCSSdXkO4HUe5asYM0wl8eat19jB+g
v8Y9ghQf/YHqJBb26peHtaoDA0hcUFfJAicQiuyisDU0jGk0uEwD9b5dmiFKMtoWj8a80pSZG2WN
h97VOd7PZJlG7Ixa4YPs6kwlHUrku4Gnaq1EUJ0UydINURDXxlq8Y4/jL+X3at1OM0XIO78qdnx5
hgzqEQa+QsklE9OjFZSQZVdXbV/g7VL4LVm/0R7o1wF5Z1Q9Piq7xNlpCdzqO/VZB6nXGPRwt+6H
73Huh9JKrF6IOc7mCOJvpEfrJXS2CjUDM5pfDNetVCq09lXSgo96XBCPeYIjUVOtckMu3L6j/GmP
pW8eskHVqPJNRneaGi7pFHhUOSZBVZtEyzUr8rjOqYtjY40YlW5Ri6fAiAz+T0O0uN1aI6onCbus
HpK56qYPLr/MOgDuyovDZOp1Swuh0cGr6FoEMZ5SzUfZ2it6hKskPBQjGX2a+8L63jgmgrGqs6wy
Lek08lvyErMPpAy7F4VVn0ha3yi+dfbUVrBwK9OIqWiBtnuqXrBro/Y4blQnT2CraHuGS+lR0a3Q
Gw656v2ZO6OCHxIGk/956aiypxCGFIWvP31iMN56seNtjs31vDkrAncmgMqlBAuYrSPKYtE48YHL
MSTDCbeCosBySpWxxnsKZ6/YhKTd5P/ATAVGaWNrkdhV0P8tF825Ma1PVTGGe2nr/SVFaX1dq3BJ
owGWVmJmbfmsZrot3CZZ+LHP9SCOg+MTcQsgPn2MT6tPE6TbnC8Tt2YNb8LDBLOheXDHMWsdiNC9
1cTjMq5OXDq9G6Stvemcf3tpDmgpSUj5DvJyMUglbFctvGRqVoc4EY+rZWUw1hrkc8NW+ySheGB5
O3reX+Ksr2Zoo7k193EgSztH9a9rmtRqQ/PZF+NkEp1NG7sy3Ud2gjZw9MN1OmxlCy6+LwJBXBH7
GQZ5cTDM3XsSoAmvNafBOFn7HZxMm3RgeQ9aMQMRoPlZPSe3T5zJqdu0mbRB1iNlvySBqFf3nZ8B
4WVFLPsIGZ8Wl9WYXpZ6ohV/kTLY0Gx6ZfxYurHyDms9+K8tUblJOlVICmwzLH6a5dRNB/pP+mtj
42SXNoqyLZ4KaGjJhr/v+ApSOW/eEV7W8bkznf4hmH3xKkpc+eKusPDIJEq3xy0E1/uAcyM/slWB
1TFOUJk85HhP/tyCZSqTcpW1R3bvMGpERH6+q+gmBklV46WKd3XkZzF7C1e7ho5EcQS/VndHl8aT
PtJApGrp/NqMZT9uBPZuzgpCplFNSe5BuT2QXQwl5IBGiYPJCCX6aM5bhuq4v9RUik35RS+GCA89
IpUU/XJqqoOtzPK9LwzXvLc5MUsCj7VV32vDBArd1YOrHq2env59pmAZ3GViK+v7iGRAphlp0at0
tpK+C6JKoCpau6cNTJk8Jb0eA4p0abtPGgFfK15bJBkAV2M0d8rX0depnlXBn0yBm9+TjKxmEjbG
tsamg6BFwoSU4ZLV6rLAco1GdhIKD1LOVLj831otszzWzqKbJ8PY2imdSR5ycoSmNO/MEtSfGKRf
nTCXL0vmHoCMkp11GCWU5FgtMFEvxlPTq5b6KxoW70vglcF8DEYaQgle0WUT0w+dpu+YPHpMEAyK
z6TMw6BJW6zZcA/e8O4M2QBmZ+394H+yJrV93ChqqvfhZi+fbDI9mUjp86h2morxqShpp5/aXBmv
Ey1eO+6HZhCMnOYu6JJ5MyyYV13m/3RtSYBrEU5p4l5E1MCtQrQ9tsDyGIeFsmhNNnu072U09f2p
BWfxKQdk2SRzDvu6x9BtO2aeGj4NVVTBAGWnlWlNwdcgFcIE50Ckp2fodGMRHNygCd41RkDDxiuW
yUTBvP4/js5sOU4kC8NPRAT7cstSVdo3S7Z8Q8huOdkhISEhn36+mpuOieixW6qCzHP+ldOO434q
oqS22gzvy/FKPXj8yxZW3NzGwqzOsytlz3zjjpUo8BEvc8qtIr2HK2wrc7c+jLmJUGC91pg0llwv
tNMUbc9LeXLMVoYZr/SqKfJm+b1BDlA+S1sJWaxT4Lxy5yaCPkl7+LXoNZCpuaas3NX2GvgF8Cq7
T6I977UDLq3TyRmsP200yCFFjBuUWJ3XCTyipr2QFa5yvYxgennjNxjiM+H36z++e+t7XZNhSlvm
gX/jFLHdDGNjutSe/R3yQYr6GvMEM3NKmk40hWq3RBQNDTtx1kVL93f0zLQUEwEl3L/m2B5HFXh/
/Ovmky6G/eHMNtALmOFuvB1ilu38iCu3zPW0rZ91P4ZfIQTgv9Kpxy+RWAT4laU1O6lNPcFecLkw
VTVLDxq29OSn3LdBfxT9tC1j3gII8Duz1qVT0B5P3bbMfaaaI3jhu40OXmZ/+PBlNLYElFTXONpq
Cz56th0niyez+oyvYbRm/Gz9eBJM2QCHlB1T40mmBkUMvqn2YuWEfri+le/E7JRzFmMt64sSLsOc
qPB23+QeXUMNAv0+x3u953VLAvflcPf1DeHKUOX+rMyzXLjhingYV3OH8bs6CvYsvq6avIUk6zcL
7ocy1EHwsW9+k4UEF8yZKqWnswmMZChmKitUmqxIx9Jg7yp2tbg1fM7VENaZUb65ZlOj7+qZfSnP
1k0iwQqWOsqjWcZ5021k5ITkJZ4AE1xx8u1l/+twp4eFOHpxs2mdtJRZwo7AxC1E2OiyAv5o/LE6
rf7AJzgQNjumo6yrt3UMAdV5dodfo7PvzEo61G3Wk8k4pYrO+mcjaylz6VrNO9y6XWfQ2ua73NiM
ctF1c5BNbR2/7aOU0VmSWv47oQvjVluzWu8FK9NNHVRLyHjv6Pcm0MrNGqQUO9ySGo4cVVKjz6qu
mpvWyCg5xSVF2VkAdWSx2qnqFrBFq5Q2peRW+ojCU3c2s842e6nuMM23c9aFbjnlLRfNLeuwJBsg
mj2V98vUy2w+UJhkcp6qK+yWjPBsEcAmGOo2wt22YsVAK414X8hVkkUA8cQ8xiTW5K2w1Bvz9Lil
m7dRgqerlkrD1VvNP6+M8QO37mge+MVN9RAEVqVv62Nj13f7QHzFxCZZ6byBQmc+j9RDPCJGzdbE
HT+nIwZCj+u9jNNGdusvMx9WmdIxIctsBZw4TmKO9Ie9Y+i0oeU+yyq03n1hl1+UES0EUI8tYPVh
WBI1+CtVzL0e7dvZE6POXKcK7jxm0i2DZhzezSzKfzsn8JGyRbdPPqZRLwX4H9d0bxA9ZsJ2rM9m
t9qhaBNWwAzdtGkKK/EGCD5v3K+VvkPcZf1qXRV5rQv+1E4JkURbyIOY6w3LYOErUzPqHVMQpuE6
EaYzJiKies9E65JTLAKbKA3uAf6zs4YasYKB9sMEYjLXc8AuYM/V4d0Gq7ScbFsXIKLJ34bnyNNX
e+2uZJySwNXTwpAMiJDKfv8VbZMWpyNIrC0HMNrKG0vMg/tooRbtTiIE7eW6rqN70qy1C4bT17+c
lchBBl937IELri264y6P7eT4dFlmpFVxU06bw7sRyUMydx57/dObePxOUVXRWDGaofqOZWwMlJeq
+WtFVFFtD1/Kn+9dHV9qNpr4tAYVENru1DQk+VVXna0OduE8T8O0PSqso1HqDhoUEOJjY0+emWQL
rEIyzphmm5r9jTP6hNCr1JfSUatkDnGdH80eVeYMeM0gu/SVbvOIqJn9qcb9y5vTXcvCrw/6K9am
eSi2Ts8Ol4Souo4XXlYWUCA9fZoo81BP51otbkGPjVSncVp9mR1rPLUpCEJiX0K/C35ypvJwxgAB
PH2dpnrOC9fA4oJnKMGDPh93UzsrIEptqSO1gKzqVEHzAdSLZm8I/VNxkmk7rGXmNhXzY8KyTI7E
kJCRNwJN/3R5W2mmnd3w+oWsSZPy6PFPKZz2tm+W5M1QHRhmaNyAHzdKVXFs+XvzdcDhMNUM6BSK
Shyuc2mc+TBMdUH55fUJGbLe3q0mtyOruo0Iy/mpqgrZshPP7AnISZKuaEKtJsZ6NBYI22xSs9tt
q+nLjplMcOI2W0ZWQWvydXX9X4MUO1k00osfyFNkcLcdPd9DYIziDGvo9LdxFJTtg0Vvn/iBrUxa
F9QlXPmO8bclnSbn+EzqVUKK9eQr3AWybtRPnoiFHuhAdd1jw+QAOF9C72dDHG4wfl7vNUVdTRHH
fVRv8UnoEpbLCrxX6l4rt9h3QqqxzYW1TZKzGBnQbeynD1dF3fGoAWD6D17Dqm/TMtHu8dANTtO/
ae78j1K4/fFG2h8fOQlWcV9A8Y5//Nlb+hM/1l7hwiMk/WlRWPg+291R8qFEx72etVstRbwx3V/G
oedKnAxd8qk/++HvffQUqc9AXM1lJCbdu9h6Guw3X8d8I8fR+0uxxOHMoUzCy8ExqMyLXff9cUH8
A3GUGmeugvMAcOWkcoDRuT8mkIfUZ2RVL2O/888W6NuwlJPSFNy4UOrRry5CgYJFKdn252lXfKG7
jF0FYNoE41uzVFafmY1S17utYaM5TZ4VJc9mCzfrpMJxmwoyz/vxroptM6cevXxkhZrB3uCavVpl
4+Dr8b6qO2yu1w9J3w2JCcIfmnz5/dHhCRPMMrB5wZsJFu0EBVrHWTaEibMYM0waWg3afTr+DkfP
vbVx7Vzm2C0/NLgTXqNthwzzujWOUrnO85aXrZj/rBu8XwE51v42KIKqguKcLsm38BgwGKuqe9yC
8OhvhLWuGXDQlkm7emGhnjnT2ifum48yjMssCef5T6fXmdp1Gfyqr6XzeTnp+rfBZGc9Otpn2V2Q
/PPGxF8tubYfkcazOAncQAsFJWKLa6phWek9ihLHLqekbTjXs+g+HLX74cmeOgVUUO2/I4DRhLuq
K9f/Os9pH0N7BsxrmUDW1JfSWLddo5Y9i1cvfG3mWQyp2oLk26wKqkLIub4IGSSPqC3ArcpSRH+l
5wv/xOWf+K9jdEzuqWJY2/O+ES1BiXYbpgFtuu5FBK45Q5p7d8BdwHr+2L+6SE9PwBvxkFp1tf31
XbLIF6QRHDd+o4o5nprtpIdR7SeP/jDKc3sCfqqAOJACxn8o7KAiQA27WJDHLCUQOVETfDVDBQpA
2z2nixBH+Qcae/qKm+MJYXky5C19ISDec0In+uZip0sXmlKqFF90VMxCgY0udXms1E6q7bygB5qz
UNm9OrsdV1RarVFt5zw5Ca28YTt3zJFsFmo3G4E0sc+uQEnE+rKVerlZahy97ExJ+5v5oH9E2Wqz
gYVzcJl5JD2WsdVDizmJFud9V1f/yNYKr23ZY/R5rVt12M7i4+8oUHZmupzq76jiSwkCU6kX/KVR
ilyurSDf1uGxCfaoO23bOHu/5BEP33raW7BmWwFMR6o6fpJzK9gOzBX/CRzbum/7ZE5+HSiAvMfG
G7ZflZnXAaCx360LCUNdgzBnpvtrHFCvpCawdJT30uLlj5ULXzhjjTh7pYnKk7Sjen6QVqdD8PYq
+K7i0f4PCaxYUhB22349GIqw63i1bt6OzsYq2cdb/G2Zkhen3Ju2GIZ9qc6BjmBeZ2aw+3oc2ltj
Jw7ZJgI1h893ZcFj7EuhgnacXnkE2f+mfm+dk63sRWd12Mi50My+MseENKpvNVXrhhbH5a6xOP6d
i4NvCURTgrHlHmzJdn/Mu3T4z8kEuTj3szjXTexVYMNaVYzoQ7CcKmqpaFWGGU6GrEMC0uZl5NCD
0CU7E/xsQn6qsGT56yKbFL81OXxWbVaO6WqiXuh0rtrJypzGmX5SXM1fr2t/JUtEmiZOt1WUiBsS
D3DUI9QiYbbxuQtiq4qWdEbbjxhMh219K2aHitl9moJvS23D8nhYG7Odb8h0RIpiJymdlOFfz1rV
mC3+vKvcMgL5jI4RqebHQDd9Wh7NtN52xhzu6boYgH3ZPEWhBnBPuXT9slAHl1ea7FENNjMZWcA6
oPxIVJMgOfLXmrnRAkfJhjVE8dKgLmKPPiRMxtQt1XwbjpUJLxEeP5WrYBbHDb1fflXU/DLBadv9
eIP0CYYKLV4TPFR7071M1T7/ZJ8p2bcte3gVpRPccNUoO0/MKllEzXBF6tfOupl7I/oUZ/XYFGU9
D68HNO6fZj+SR3/yJs0YM9f/FBMleDMM7JiJFUIfnNts7iU6PEYv5G1PjX1s37ZVt1u6I57z0l4m
/V0zNupGgjOStgLXdR1MnTm1+879ZmfvERp6bv9jjPq2yWfpQL21i+ictA2FHWVOrPbPrur3G657
cxcB0MNt+pXock6nF2Fs/hfMicZCbTlx3sXdQWiyrvjgo9JGzkaxvA5S2I8jKVTsz7du0+kPn0z3
IBvLciQHSx8dPJi3jbfkg3Y++dnWGmBilM2zK3S73W0r61I9IJtMceGTJOuGveelh+/MH4c7hqcF
Vw9qApcczNPAQH0NtaobNhNLLhGISVt2qTIJs7i719N7EDf9N+chApBWdNWzHdtVcb3pTc7VEZff
MZLAUxyXEK20MXSoRWQ5f5SkXkDGMhfH5yApgy5v+4GzgIucSEG3QkDES9P53Gf7wR2x+7NeKVnA
DYsYQ+jThkb/PjE79wtgdbdkmIdMXSDxgDa26I/rXqmdHD79HoAi077Teze0hKjuPhpFD6nlrtN0
5HXlVnBo6CsLqB/VnRd+TySmKgj6FLBpGODveYyLYK7qKe9C6UMveA07w27IrD5LtojhUSWrrW8I
eVbn0FUz/WGH97Lssd0WqhJN99aVLf6lhh+X0aHnV6RQCP5DCOxXF1WXquWLIJvylv4YerYC0/rA
ixYqhftFsCnl3H/0khny4Vi2A20hWegHF7gvtGi6bjHBsPofpNNkyiUaJ1VNN6x5Fyn13962ouSH
jruuAOVHnruy+/wJo7FycyjioMpQEnp21tll9BUEO+ELO8R1vguJuX5sk+oU9WF03/l6/sunan3b
0zFNhWQHtS/eEFEfHCGhhJyi5Eo+RI07rygMm3H5g6SahR3BuPswRsb8WHidxqwure3uYBTfC2do
7D+kkOv7g2yt6qwtO37VmEv81O26db6Eq2GYDXrVuhkvStNh0iVWMPP6jRAshYoUIEuWI4PCSCQT
+0EZfZjgALVR7uZR4jqVU/m8dL6obw4EHWEW+ZvuSaiKvDWz2jpwT7U12VwAq7OuuTSk4MKad4l9
PsIQim92uuXREA0kabUql5EnFDV+kJZ2pGEL5iQhlLHc9/Ki3RnFE8E6LBBTzEDSNnHj3bADYV1b
eduDjLOS5tOlBv07ma7xHkn5RCDiuFPt5PZiwFbBYtcoFcFuT4ziw179rOo6tn4b9idxHsHEuown
dNycFPJl0DdckMGWo1EFztuRHkW5RrKsMp8cqui0RkCemdZBqC/amVGBh61ruLJRyQme6YnrZAx7
+ytB1PrdBMrt+BHKJTg77CDR9U9yNzcHr+MbVCpFgLNVxvxJKTipEdrYr9Q2agTKWJ6a1LegVvZo
6X81JdqyB0JuRXXy9LD/bFs115mum9A7+axmsDTDINfzus47R0AStc7NYnFfn9uafNx7H+jLOrF+
RSp1YbOiMzMWIGYDhmdf8KxYVi71Nt95aqWCYSg5B+K45eO1LPnf1oXheo5rVfpMIHVrOHAsf74P
d768rJf19qJ61JzAQsHspcl8ldVbsLrDKShNI55MB++fh6vnr6eQOyL650ZT9IEFttxPOxRmdNsk
8fLH470G/uhdALkppNAqtcFrycTrBWoVMw99xvA0PziT3dw1zuKfWmvTD8lUOYQJcCU8jvQOvCOR
XMLCdFgYEAXGi/ewIn3QrM2e9zJRBSyyWZI0eltK7f8IZpk89b482hyqv9eFswXDG6Y/r78TyD+o
hmwrG3osLq3LmkhQlXAfXbuIYBxZafzm41iFMu99M4btxfAbP2IBbQltCxHEnKnLnu7x/yB1kRuO
iKtOpJFc27jRuNRDEeaoPLVIfa18Zl0TsBdH3oK93KJuj7ho0ikhkpJSAaKRWZrJphT/VtMmxznC
Y3TkDV3Lf1HFogWugLYVzIZvThrvNU2rVXlLeK2ais3b6/djCXnWrmTm63EI1nY41at8XFTKztRW
15+7BeqbhtzDCF3L312/RPfw1PsLUpTjPzxQEb4CUG4AGkSupJVUbT/eb7WP7mXQm1+sddB8rJMD
CqO5CXMb0e2RThA7r+hk1r/7hnKSxaCJnr2w2sp0qIgju0L6090q9vh2qcbkxwhj/EiPS/e9JCvL
1FL56raRbfBcu9v2NM7O+suevIShI9n0k+SHA+efgu5nIxnqjQrWPVXT7H/3hjcV2Ra5bq0I+rte
Gpu5C9td7if2/iB7GyaRu6QPomEnK70PzV9nBXeftqs4XwX9LxWz/RxNx1zTwXi5IrQzGft7ccWN
i3oN5andh+lsnGj4nvbOu1FlEN4sqz28L87i3Al/sWBRfVaiYJiqPBlh+oLFfUBAuRas0foF6el/
1YCqhozyJB0akoiszmGyIIkJIUtfmktXJV/47Yj0aK700yTPdjSpJ3Rw4fv1hT63LoyetfNja+PX
l8ET6hwP8b2YwL9d//BTgnfhlwPZfSLkTR6hfk9J0r0MXezCbnLXZmPin5rtWO4E2Q6DvdINHH/3
q0aJMBx3IxLFlH+7g2KF+/0yLeOPciYkM6snhDj6vZ4s1iuSPddMxdM25ijlwvf42iVVBNHiZQO7
5kNQhREa8UnN/4WhccNT63TRg1k6eaOXcBEgv7NECR+PaEfq7RGfOk83kAFq73hYl5MZt3EtqqY9
CK+ZnCgL4zb4pVxjvRgMnx9zjCmkGsX8NFqD+E+jF2e0IrXhK+x9++fKQvHbmi3/x2D1zhNk9vhs
L11/K4Wll9yuWu8kuCvunXHriwQc+g5Snyl5Pdz+H6WQAp3NuFdp7E9hsSIcgn53k8dDBVeh0aYK
YNbut9O6x5F2idPcdtDF5xiNNHwZ2egf4XDEX4pb/9aFLf2X9AiOokcHmkSi5V+BrJlz5AmhxP5A
QuXwLhzFFB9LeQdShk29F2Z6c0tlfwU4TwrGALjbTQLXJcb9tGYfqahp3WJdZv895l25tHqrYTMI
dGUkfxPc288kxPJXWXPk/qmTq+liDwR6v+C45cztIA/dYUHqntTOCW4t+kDF1d8zIo+80ajSn53W
735yOUcwd6V7a1sEfKKBOMoxw5pon3cdd3f2gDIb3ZA1wK44/f7H863qZQ/x5XR1Yz1GQ7u/mmZ2
99RbpHvaMAb9trbS+6z1LHcMF/Nxw7BmbVhH/PKNrID+cye+B9Gw49ffc1V6/P2irIFG5Ob+BhBQ
ryHiT8QqR8gzt48df08DP/6MApzIf2Zskdw4vW8BRSauvB4jhNQcscA2sGneNzHij5mGvi70KL0H
xJTTnUIeeeei30hVNJinnZywKkOe51h5oAeEkHHFUdexRxYgheNzMrUHhD4A4nsplvqlhfNGWmpb
O2izGMXv9SiHFX8VCiJlrPG/al1EvoR4vdNQBQlLQ0DVaeo01UGfNDHiDwlj5KPBcaFAeTfzLR1w
E7gVZIieH5t3mkvGNXekO291HnZEDdyiDV22L9vskOHpatxKXhhHHP/FU3bt3rKHgRGZxLLW77GX
2k4B1+wPr5JLiGAcPd9nuSGDv7RS6P7vXE1D8xQBuM93feO4LqteXM4FG4sJwLms9gcayKBDldIO
Tl8gMNFNLpduMqxRQ+iQOWSmWVTZboY2GPm1dOveYvRojxu2DIWC79qhidtnH2PNneCPiOnZMy0a
hGd5dOrdCiuEdhnUfW1OdSTL6FnFZew+iB5ZdBEEIr7BDWP+I8G67rPq6NfqUrEFjM9Dz7hwQhC0
7/apmp0+No+jFcpoOi1sGI04LxEoXZ3Gcps2bHcJXrU3KVHkbtx4ysSfA5xDyHIE/46rwZuOA6dC
gFZ5OXszQo4ap5yh8XM8oBsKxLExygVlSokz2EI9Yd93I8JFuuFgYdhoR7txlwldN3ySzHbUdbvI
PR1WzuMAuRRf3H5RJZ8k/I38y8Hmgp9qI51N3bglpRo/+8Vs1hn1Wa3WNN7Q73oM7eVKsZUdL/Gx
UBbGnmyforjW4sdKB7z3Gq9ESz6ihJlXcIzFs1tKPLENvIdOtw43G+66CB6EWfvWRyWQsMbuWme+
cEvCyTu0mEWN0K+9r/xIlTm/d73YEGduvP/iu6iQ3od6/1ox1do/jpnT8fcS2f3OTnA0wH2pWERv
fxJf5ZIuY5hW25dwVc78OEHiujfYpUf3TErGjDren+FjeAbaCTPU3vX1YzhB46GDXGyv8GFronM3
loP6F4ZDu0DOoDp+w8lQDj9Hb3WgnrXrgop4u2RG3erJqR/3HqcrWDktMG5WYz4qz2YPd4g1FjOu
C8+2FMNuj+A0FzGRRnc2Yo3S4PGIvfpkuV7t/apUHVkPkJwHX++8WMvxWMJqxT9ws2AqsIdqJM/W
jEnz3CEXpuScZJ/y0hg7KlOi3w9z0x+Y8p6WpF5KCP7IY6cwFv/RKuXTisXFitdjR/RkL0q5+eZN
KJGBG8egeaJwg1PYxDYyiiGcAoAfSsbm+cmqNvCPVFiyFQmB96oJgjO/YRJdHDtqkSdjP167G/zq
K4xxNEOfp6EehSC9ibU5+GV38ep8+Q19xEWrFUaVAvvwVEJz4oC65gOVc7KeR8HkU0z8iK6Td4qi
9bN3UIPp3XCgx4zWaz0DEA3u5Hm/J9viGYmW1nKt7CqTZ+K1MGzJjYCskqEVc02w35cbcG2KndUa
85LvM1pR/F0RkMyzhgkNBjB86Xw09ujJ5wCVUPNUOjFcuASZmP+tURAMtwyb0YxFqUKvjSbIb8St
oxJnO0NQKOsLoUk5/5vlGCw3gwtKW6DsrUoeWnHI8xqtur8nTsFKgNjpUL8ouQ/bnTWUZZk7ESLQ
LNG+5//Gauo3BSH3Wj83aJis0wIMWD/w/5ZBekQxuBiWY1jramATBwIU0hSWcKeQp9QlWie320q7
udN0PPynGJhb/GRQVHKA87Z2z74NElmv+sSd4sIazHVUW3c00m4xxwBtDZDZLTHq3BnhgKidSWfX
HQvdsM53vr8lE0Troho/l5FvHQqIRB3Om7XDOcAssYm/hQZzCIJbx9seeGBVdeE+CPW73ntK1XAz
8O+vlDBagn3G7HWnkQZtVyny0WS87MPwDw+gak5idLyAYw4r60j8XNCE50OS8Z6Lcpqi4FIGhNW+
jXL8P6ewV9MtfKvvmdQTNrB/EQMFyycVNU3ze3IawbvqlION8zmy3Xn3iWPcjWWfiV7ZDrhRvEX9
fO74SI7pI1SA9J82hhX3AJnlvX8e42Dpwne39DAxpxXVCWHu1Gtcs0YJ2cW3wySGfxtHSZJZ3dYk
p0CoTaG+noxtzuXutfqeDHL8r4Y1anuOjpHLuyZ85iXSm8MW5LX9numO7B7ejMVzlz8j0eoOFsUA
ZiE81SM1H09rMs5tnwGDWs19FLSW/xmZkbpOeojW4TRMAXUL6cSHWNl40vHd3cjQT8r7PgodgIiO
1jv/1ornrSs8DkxOWrSMyd0B6j/eIFdYIa2lO4wP0p3a9jbiioXB0TAcY4p0QCc8TEY7p3AAjr10
3k4ZIqYYbxY/PaulLB5gMrHcy+Yck+e8zxsH7t8q8sbq59AS1+WhQW32UKVwjWZBwUS91JBuSxui
CGoUuqDdAccogg1QwWV31Iu6XbwEdKrQFC5N94NycNkQhNRGS7YQhFq/DDHk9JB28T4iNIYG7NLD
muvkayYZcBEg8lZVVyQEEop98ufG125BIn/obU9xsA7mBlv1NPzBFAHLwW/hWS/TBNR578QIqKt8
sgRLWq/3tXzFra1oFNBAFWWKQRhR8+hSYn3XYeZu4YmMCAQO0dLazzNj63+BCaW69VVJ4oS1hSs0
SSST6c3YVTL/qiykBD7nWptMt7BAygKHhBUbZywffsly0/I5VXkVayhOZh0ZZruI2/bMhj6FaJ6C
vvvbkRZWPYckW/T/UErK6p+nr7Wb6aLIH0fVjoDtYESrbYlbSwYYNzEOernlij4Ag6038YGvoWtu
VqSp41OIBqF66RzMVifT+NFwo49GMQMZYp66G69mltrTCCshvs7YBDa0MfK6r21QXErk6Slmnk0v
U7+duklZDYZxlRzbuQpsR4x5s0EQXPBuQsSX12K1O3ttw6GQ/ex8H0PXtS9I84NlQ5fKu3fbo+G6
bVzQUeZzPMC/xjWJy78o01dtpd2KijqXKMGiOA/LKZr+2HtbmuNyCBGtH8FAaMWQVi7pTakgmoQg
F4gc0Pt4E21AXm8Qs2Tt7h5GuezFtp2mpI7lZz+DsGOJtJ39JzKLbcBgwf3j/PCQ1XAzWX49zvng
Izl7nNwjhuo6HFucbRLAUMD4k7YAkJy2PHH7c7BuIOZQVLG04BU3BeV56tzmKhaDF/Ug0W3ivR13
n5tzycC0XsaIGb9hBGxa69OAb6BmxVyT/PTXkZSGDEyyVHu6Rn7T/cdcLxDrkjHLqhJAwpb3h6ci
SRQHCOsrvM/qZQ16bSYuiNPhWSC6Oj4Eui+CKSyu63yMrdD/y/0iORsxlpGnWtag2FtFCkCdejIo
5alOalc+4rW06iJWx+T/V0Z2tC2Zb/e+PjVEdDXMJGiWd35AEc5fIFb0+vrEWzWZY/nAQCl2Owy4
R9C5aLtFbREisMbQGJa9KdLjlmGbaKMuhyW4jstiereibUdoH6x105MVqaLqnyo5zlCJir3TP/Bc
x8dZuCQRIFBXuyBVnAHRuRrHcDMiEGQlcZ3JG/4cZii1nU/dxiyxzhsvSMg9EP0g2F439whssHI3
21UTMEdr3V/qcbXRnVCmQUSDWlrv+OErqumu/EQ43eElJt7Bipqj2RkiMW/9JkBkns8ywHx2Ucne
jYonebL2N3IloO1O07GAxhzBhrPoPDD1VDnFp65znCyNqvjcxoItl69aB+c+WEMUlIiXXA8z2bKX
iOLHQ+Cu06XbBfd87uZ4XPfKm06+2rbkD0ZUTqzcjpWi/ETU7vFjoqD2EwWY/zn5zs4tNiEoqu+b
NQABLJCWEscQuKtT3TnuYOH64jlvZjQjCuApp1aoM/eqmt3lJ+PnIn+6Gg82tb5cVfq+sy1cnwxi
0ZwfK47x7obnfVji/GCqwkq7RVygFivUpuIfdou/Ij5Lq10FitGyMXRHdQPB4PGU7MtJtsuh3lyv
V1ojKNXV4MM4TCg2b/B4re5yWTD7NYpsIrOOT07Emz2A7S+GR3iaSV54Q3dvVc+Gnfn43aJKsb4C
2uX2P62gU/Fm5GCtDepS20m++FjH43zMIRooHJN7I3K7n9SOxE7G7NH25h/mLyFl2JsY1jb/fxyd
SXecOBRGfxHnMA/bmqs8Ox6z4dhOAgIxCBBC/Pq+1bveJB2XKaT3Dff5fFOTjFw4DlgpnGATTRNT
P8+hmh21AXwROhmWI8lsTm8O3FjdrnCKx2GPxph0LaGGcY6DXRgt2NWnkKt49cryhI40ORGHaPmT
rcVgf9AB3OkHty72nzW11eRfqWvj/3UXNc71Bic0lP6dJD1txn3utnN7VK4Y+X6PJpuTlEOqMFO0
85YOjMQ2IehJo0W6k5BHicgPi8GnyH7qnJmdUkkvrf/eFbM338AxVdNz3fZpdD8oJ2+fB3zV6kN1
xLkOpVmz/t7Fgos3gRNWLNlhtBdfEYp/fo6ITHOOcIp6u5k912LrliHbEz18n/B1RfSPn13LnRXk
SdBe/waM7dtltmkwXGOTlnVaA0cILmcXzGFzkxfuKt+jSEbZMz02SvvMybXf7ryeN/Ipy6vYOylk
rXCfdLyBbiaeC3WE8BSQ7uldSMFpyQKKnV0oml/Ad7jmShZYmUEioeeFl5JVYfBIFmcNT7EXZ4ie
MG60no5DmhGWwes2K+2dyCbiMvOAxfGO4kDSnPGilL8Cmw6Rc3SxCmff4NhEE2cuCTK1Yz1HSeSr
i1Jn+AYS00i9NQXWMLd65XAV7Y3XLs5uxbz6f1Rb6CCT8a0oX25Y9MgapQ0JzcD5awKuIz3rH+N8
ORKdNOI+UtRt2ES9BuWhkGMRnabwWlaGPcFscRmXlWIX5fROXyOpMe3rO35rrmUq9pqeHIAplH+m
ft2Gh3Z1monLR7PS/O9oraV33MFa73GmKWeHPR18l44Ab1Z9N1Uqbg+lWnTUEx/J3PiLq3oJPIzq
LyPZ2MTtFl+b3ZbMoFo7nwwQ0cITTWJp2YYhcfZxR9yyANEtKG/M1W22lKKlKhq0k/035ELUd6rm
hXUuF3yNm5b8L8VAzqwZPEntebuxjdMSAbEq2uqisUcrwEQrLzP2pCmEbRgxqjys/MHsaS5jOxxH
uFbjy0Bq5Pp+64Ikfmss4/tfaAlp/6rjVlLgyv0loXLX4pu+UaJxwZfE5Gff5i4LhoMSbdZ9khOw
TM9c7l3xY3p37p8IOzpc5Kgl8jUmcuHPT44FV4x55pXrjoilbJ7SRl9zK57yuP4PqaYlOcfSOMkm
61Su4tuykwTqh4Isx2GdqlkfLWwXsQ8hXUSAGQZCF7d1kSDcZeGyNL+6MOyzh75esRzNpPlZTcrt
zduxck2bD1Py8fbcfSLevcemQme6SATxeh/x2WfZtl6KLDwWSTp8jlcCAL3OzJIfmQPPfKV6Atl4
QebDZYrQm9wj92n2/N0mPe2/33kaCgR5sn49d34fs6F6W0ESGG5sBGZrLvYxKU7CajnlQQISvfMp
AZhOL/hRU/uKUYwpuun0WJo74gdmvf6P0U07k9E28dsJGVt4WWuHB68cijrZ26zzUJ7zKWAfCBFW
eixz6wYU2ZU/2XvOzQ4nypnodBCx7OpxpmaclSEzQVVHY0NmOCA7UCFsifs8C5WzpQQ6DV+LHdf+
RFa7E9tCxFAPUq47xItEYaB+slxGR1G6WRDkcVdUli7DXVgGMntd+i4jyRv2qRtueH2VivnDB9Cz
QRtbIvovqeKfnNIs3Ql6b+nr2lKvp14pcl5re+FVrEoaom6iQ96pxKFUFhVeu+46N5dpeF94PjeP
cx0qljrHqvNt/0jwRpfRM4NVwHppFqcm4UuVuYE5L4OEMm34fEf6wDZLEJoqERwg4bn+k2xaMT1F
Ftn7dQKY4H24Kc7nIYdOIm/oDwNtnd25S/NNXEZ5DE8h6dN7o6e6udRi7KiFFiJMR3EsbWhYdTgE
4PUrYrm2JF3bXZeKYoj7VcNoH7UEF393me75MErPu5g0c8QDLbieUXDouMrsWoog7dGZe1zhDYlE
in27uChx/7HrSuAEDdGLkmJHPSSMrVQJ8mHdY/sin6bk9pnDHBGHwx6Q05w9IOo24sTbBhsKwc/x
08+u59b7YQflIxvy6ZH1p3yIJEbz1wtftWO5Lm+WGDd9A3MRXRkfKHH5JzN6VeeZwmm4qzinVLUV
RYugmbBlyX+WOfGkaZu0VbF+TvAvoL+xBKojpEDQO+fRCsJWz/tMkSslDVgidO8hBBGVa9w5HR9X
rChEf1pNGbkzRwO3TGxBwBwchRQnX0xTU95dWTfDXg6rJb40Moa1DzWigCvO+novE1wkKAK2Oz1P
HcEkApuxTotLbGZmv/veZFQUSNlHk/7HJExDcovVc41btXEll1+D8eCAHVia7rU3TP3W/buOKlPB
RmdD6TsHP1xqzVYg3fGJrivGw46Obm6fZF+6zTNUlzQ252QNwl5eaJpM1T2lnOrQMXzXfxHQUZjw
qkjeTVRPIYj4nn7xTKwZX/vJ/CyUwjgvi9U8o0ukydHtOvGnLAihbtYl0kGC7OqOTrNZeX0FB0dn
63vIl+JPPsNpYk0QTLENI2VwU4fLYP5xvfcei7AVuJi6zLxdpKkoUXpS/sMyolEdpJOX9dlBcjo0
0pYB7cxlfJq9a5aDsPKc/PbQVDvwIgaODHEh0pSGknL1awAr2N6XnML190yX0/WYyrNyRnTyx8C8
8p5N0mDjxl1s34bZcsPYMCp58tAhzV2zqL5e78eeTiItxXWYt97gjQw+4XydCHApWLBMB4gIbalI
LPkLvXKy1kTlDyNHPDyMpBiTJw4e91vKktQ3RZ/gYqKk7I4knBnMZ3hgPs9ox0S71bVP672k95Uj
9gj89KCxq7/DqGv/zn4L6D4hG/VCWicg3QDr1P8Ym5RdGrIjbHaKdK/qS5W2gQfiPGv8fTuOlb4V
xBfVU8TOs+Cd1O0UvhdNqP2HPEXMuHHYQDrcCJIGoGFk3PjDOxJmGJ2BYslLP6oFvT1us4zADSzX
Y5aX0HL5YZ36XMk8n0iiFl0cfBPPawd3O1TQ4M4EcZLqUAYrfa3YczPnfhRyRu1uLBPPBp83Xd/K
OmrMHekhQBDmfyQ8JOnyMSQfqjapnLL1kjVOPH06nJbpxHURURNVpS35f7DkxtPk3IBszeRO8Ofw
FGZV8ATyXXmqXbRWZMZuEqJFhM2aZNnzi1uyhloEUQk8vU42Wb2NwrUm8wWDDYWUbG7ezu8BgmlI
5CxFv/fq0QlvuEbF7k1BAE/fOFSgQsKhdVfr9zCKlHNxM5L5yO/R4hN9y8Z5OPmI+NGXkykYcGxJ
iMx5qmuapn3W1Q8kTZeWG1eQ1HsvGrgwcK8xvFVSMlyAXSDH1OTc44z3lPD4m5lqSCVXzRL2+1S2
S3yQqNThLx/yIcXBilJrvyMcMn0xNC9mlzKFUyKtjP21OFU1HbRvAghLBfnIe1+ZtbsWM+JHtoXP
8142RWEIN1Rl9WhykwU7lxO9vLfSXgsIpvot6OjcF+QRaeF5ZJ73sYzss6oIVt8GDhSum4VXJKZW
PfgXSX+JKzKXDqTyNaEm9YRIR4MTTJMbHJVPW5q0OYr54xDU+VnyyqOOpInGP3D2iHGT8iJLT9fM
S7gBMdF7PAkpZbFQxzGlJkAm0wOJ2Tr4MTAlCtqiIRv/HOKsdqDINauRpDF8tFJBIw4liZIBLuDU
RmhiPbdetpCM1WDNnt26bCEoXMZ93owmhDy7rQZ3mqFXOE7G/brz/vE+lSSSFMW5pr0UggRreKQ8
VuK8ooat+3GxRYis6Tff6WL9ftwuqeo+AXdSHhaJbtLrMsPJyXhIUTBoiFFu7Ukz9uV8Ycui5Jee
+2MGDj5qkxhce1c63WmFzWKfAHfQoGK2Hu2rLckVg6Npq9A+dF0d/FNB0P2lB+pGxyxKi3swm/W6
r4TmVuW2zCiMyoyEZMJH9h/TBBPTR0R2dT4UXLbOSSHARE+5I4FOrCLg3wZJ4apZN/FUH3KCK89k
4SsKWzSHb+EGdjTGCWp7B36O4Jl6V/vleX4tThW/nOYghyFCUwDLyB5ZLinOhb98OVROsopffbT8
X+PiOnbJXTa+7sAcYPkytPLFRVeKMStM+RPIeH5JeMP9OH6Y2luhpmS4nzpXvfITjeFn0dSj/o5K
JCBE7aluT56Yh+5cygFnVHV9ke/xj2GiFNlIGcGzFOBxRbp630OYIHdeikY/+eTY7clBmgZf4sm6
uOXRar9ZVizjwzqI/FkjBQa7PuR2vQfVSWJRkQvVyAVRme7gopOnLlh3QYRlGF23/bL1FBVbHm5u
RYLRUO19di7U33UrIUkhbOWjpBTdRn7l71xcZZLpGWFKWmZKzvEJ/nABdCOtuBZSIej5Itk968S6
fosTo5rdMqOR/3ZE2C9nX4EJeXTdIrdXNBQbVMlv9zIB1KA8LpirIsW6qdwRB26T0bWr9roWDrEz
WHDRfYHD+Be9zon+aHCmH8PoieoXPjDxjwS7+R5/EDpsuhqWGZY5p3yhXOucUDnTP0hP8pI5YLqo
YoRlT3k9SZ4KZvHqEI8GIAudTw/AMgzgBmgAq563coBdB5yFAjXhWUoaDwHNVmTAXAmAA/WKw865
2vvbGZdfvdIXHY45orflilWD1IBM2Lv3Oayc6txlEaniPCjW6KIyvv748F76ULhz222nBX/lgmI4
S25UPWy+ufPINvYcNDuqnVMPgMCae59I5rzt4H55ZKXS5JdhHOsPAw/MPweC6pU+0AG5zQmkuoes
zpv8WI6pe256qcJbJEs6lWN9Rb0wWpUvNZIPoD+mBX8LeTU9WgxG5P1IerS+HfYU3qk2UQ8uG5Dl
lp1f7R/Dg4MnO7PiO0bFYzsEBrvDZpIG43bjidaLUUSmftrVbVKzqHjOxuTETQBjdDa1S84M+4gF
VmYdnnkbkOBdRTkuO/hFKwFLnOcgO9pJrfdtws7pKTehPMZXRzzGtEmO8dKPYFozCgHipmMvVxgc
Wn5R9QkbpGBIZtby9soZo2S4pD2yi/fm9U40qT2FwpIsAPWS5rfRsVfd1iOV3SO3tmZiw2qc/7E4
bDe59tL+OJkKxF1A2+CjJAyOUcrM/BbD8mD04/rEIoyYc8I5Lf4wTV+zpD9z5Ka5truiingVIstT
Ay/q2Ocrxt05vCmAF7r7FaHLfoE/wdT/xoBsqU+7eVNKKIN97rL3lCpuWhCSUOmNy59Mmhect56T
JlG8MoiG8AYXT562DXamVwqvIEDUlfliLeHlomje5Jitp270dPEh3TWHpegDRZoPYrDtQL2CeO5O
mxgIxeh7XrDxgzm7B6urcZMUMZED2Vs8I8dxQAmlHt83otcDK5NomdYUpDm+VjL1y6Q/xOLJBTJQ
t9S7AEpYtsf3B9U7GB9kDk/IxaWCOZxmFlTep1Ykyy5p7MzWmHLWwntm38hc/1mUUjgIedoD7gEw
4wXvJKfYc7D3GY26sz8k4KWmtss+Fc5LtkeSQwUXsvf1qW8mquFpXugL7bMo/UktqIcP3vG2vAU0
MexAhNkUN0UvZ8FHiTDSpG39Tj5D/PHrmM3SnKKRxX9Q5oEZfmlfJKC5f6Om80cXuZcgB3yWFm7E
2I51s1PCECSmFmSL25D8J3JOZcB8+A35nLMPOR7WiWisPJo6W6KD7QZpfwmfraAYqVnaXxQw05KA
kJ+rYzo0Ee3aHll3U63kaNGCgb7WSJI4GqfelAshrBSgREF+vjoQ2GHaTMwin2Kntv1OTH7dH5bS
10BQZM3ZWaSZ0XdLX/WXnmedglmyOsemv27M061yn3JVOem+CiJ9u6rVI/y98s2+kcRJaUl3Sp+r
gPr9rvB1TerfCrKgee5hgW7Y4tKTLpyS8XaheM4EtTrDbVsoinPtzIXtZcCgL4/+zCCzSWxURb+b
iZrVpkbw/8MRWzymI637I32x6skxTgj74GoWoTsPy0CYCQ/e2cDuwJsy3hL9TuJrTYVnhcmdaiGE
FUW7dGc9VT4OQAn48/NcvI9sjDM7yhSe/I3OroMNacD1HpLRVGxRjxJCpih3sLhkRG48S/yQJO9E
r+jgUcLut6mdnd/x6EwL0QqPEU5XYNyo2k/fi51paV0RDSSSYha1sSaOQnkjmJU9VgG+Ll0yAf7w
ArJWoIvN7xhlVTzIyi00NWUY4tz5pmaYHrth8Cm6UzaqjqUbc4/VzkwHge1dLT7Cyj6RYRnpDiwZ
9Gg6do04Dl3Q6zvFTVefVG2K77niJYyy6i4vhZ1NsNd2BeEkcO8UZVGuwxsQ2q7aSta+nKCFz6j1
ZaVfskJE8aEJjNEHUxn1U2ZctK9D8fTcVk7UbwPt0LBjfgig6ZCdNfSH1/BdkuyX+7q2Qb1ZyoqH
OJQc/BsmefORFX3S7mTbBtUO0MOM19X76bFdO0ELsBe3TWHl6wRmgmRk29a/SRcW8qYHgPvm+bBz
bkAWBU/4/PINrM6Km+cX4yVNZ02rnCAOubfVGhqU+bIG8p58WvoXR7VIziGoN3MhX9ep+yyO2rMe
e4KkQCKyV8rWkNRnSZWa5FXV2/uwKajVixoLrpznKthjKug9kUJLKUxpiaTDpqf+iurKSfQCL8r+
xvPcWHMImefnQ9VHOA+5D4T70LOVIN8CnsgudU6QZUc5sTaneg7iM1TE6djKeaJxYMqMuLbhcnJP
obJx96KzDk3unoUVNOBIovtkbI+C4jgyF1k7Jr/V1rx76sSND8DI1lcvr3znruwwq67c84EiInQA
vsA5jGwziU/8V5dH1vZzltzLuMqdZ6wp3KN0iYbp4sYqGM+LKuRwEKS/nU3lZNnvReXgJyQ3Poi7
i08HKx6Xwj1RiWT6zVoMkRdVpxGmu7Mk0QcF8yrl9BgJTLg1qObdqBMv78iNW3JMcWATfMM1adtm
1+fgtCGNF5P+9PyMcWOTj+X0OrP4C+3Xm4adnpxEPMtrQngztZmjHuqBRVHHSbKR8LwyjtvjVLkJ
aLBZEdxZVc08O45oF9uVoB2DI8tzh1s9p237M0I5eDATU/dtPsCJ7VoGB5TbMoQNvpnGKm5vUfiB
icG2mxWpCZeXv7HUHnfdulZPdZjIn5yf8ddYMezQ6+eDRLSc5xeYoNOA4ChX/N/EQtoHdI490EeE
wIO+TZDCi75udyJZ0/4UWzJbvNbqzLsMSZZcltEGb1Eqmnt2FAPT8Yi0vZWuD4UrTHzwpIiYyy/L
9QnmC6Xy8Y7UJJ55sZDgpIiuvW7nlU6bfK2GlRgXVgym5VGMzORMmWjDux5mHc1hBxIiKBReN9VE
H2PrhwBdNwkInFe8W37BlW1z3gvlvEyHtHVJ8xMEjF0ylo14nyHslnvegNGdoWdfb5WRGNhG4EEc
yaJy8QRiGHKr3ZQRMvZxaVGe9xn3fnsHJpb+W8gHqi9T4njFc4wT5Z+XBIvlRIOg+pQsyonePOS1
s0aLz9n0wUr7Ox6tYL1xej1/C4XjuGlK7njbNWhEeQE+PTTkHUz93UdO/diMbk0IL/YhxvG7Y96p
E7sEt37kUhJiakEdoRdm7Cfc5Olf5VvejIkqdPylK8SyLXnGWe2rCtbh1mnqtt6xbHMyO2DuTbTX
SDEvDd2l6CRMX4/YxqKQT8jVJnlXCarjm3RLP30yE1+bXc2kOF36anA+R8eX8THhdhFcvBUdeYtt
lJZbNh7kdCZEuD7PhllyCzORymxriJxtVKqWGd3OjsSle9DtyYbws7TvJI88/5bsrb+c4Ze4f7ta
ZOHFj1Lf/aC/qp+7SebmMopmTqhAeN4I35Vc7iNjicxfevoI+XYmp77sB3CwzwtJwA63QY/nrEJu
/9UB5GWXRqCjY92O8L+52gNYoo5QEYr4JKEWR3cppF2xmVOynmwNY8nCqc4IXdK0q7L6MLopebAM
Z2YbwoXeAxln5aYWoRM8DoYtgre59cmGAgLUyxYDDEWxMdnyVNqCpV3c2qd5awMRgbcYvK7YdoXX
mE3T5w2p7AjMHfEUVdLs4T4AAXHIg79hh1pw5xK6egewV7nHHE8i4VfuT8+R4XzaxWXnrywP6avp
TwQLDZcvQ5SBRcuHvW+APJOrGYWHqrKOXbQTFQ7zbanQ9Pyo0eFHMikdfKdcPM8jCxFQANlCU/+A
9wnGLXecjlpBEsJYXvIpu6AyeEz0a9Pfiokl0TtqcDlY1Y6Baluy2AFHsxqHzzb0Sqz6bogimsOJ
+s7qFibEsIaDwIyaCPuD713/OHnA8AAGOvyzNrQz7gqjLf5WWufI/x3TjBq1z5TGFNxt2ODBTQ3y
LoGBeZAOA2s7A6ODupkwrMtQjg/sUkGrwbMtkm1UGwu4dGSP40DkfACMVLNXhAmruzIGyUGdSELk
6GGasIQnwO3hOvXxuGU3basQbzz/lct6DHk/aAGJ1TUglqCM9MbnRPrnWQLlwHCH7ocFAQVLKpgm
eAvnSHQbd86nR1qemoObs7GEE5maF0PC5AfEO3SGTMzGMjW44MDcYCblHNloOXncixcSl7CGtwpM
09NIcpWYoASZslGEhYIdCEj9WdYrCNEa0YrVKmETV3diTSBlJL0DCtCJ5u5jHfHar8miBJaUaZ7l
avWRJwb+DowD50kRl8m5q1XqEmSZS40ycvwWdVWH/4LMRdFwgkAehK2db6L1BLyiIase9NJjyueQ
u3qEXzm8EbKAB5tU7BpDBvXHbd1f5WKPisO1HgIudJcFi//W+6X7a2zmrt3jRZO9rnXj85uY5+UP
GknzGlH8iyBw4dJs/CbQbNhBNIFBBWivgfoWR9RSm/Wzq5X8XmO/BB6KP8MyvCakxZZPU45oV8cx
4jmy6sYL0ua5NORWN9KQteVHm+MfC0L1xC8tZhsO1A5F700I5+CWcc/+b3vN2TZ12T+qpvcLCp0C
rYGU28T+EpvB3WUj7Cq3HpPZi25j9cipKeERRgV8tMa2LK6PCVy/NS5EbS6Q3fqum5j8H9/Mptwm
c5w+CG/mjsCQrSlC+o6VG+355EMBa3bgdXJKdYecpku6ZWdz4zEcVIjf5P77t3n01y+YAVVCQZPg
dIFXCEw+mst/19EYRP3qLr+SpI6gt5Gz4gbH5811rUD2tC1rPcJOO/TaLL1klw0aD8pPFtC64HnT
zTVpeWTNTJvRqR0os1cIIWJb8X0+g7NL1YWjMho3JRwL+rFlSrTVUHH5NH5tyL9DfH2aax9LSbZ5
+iMpz8IsiSn6HpI+Tt8826CZS66vz8ib/Cch1uvCGjHyxXQm3Sf7tUtge4xA9ta9n+bySRRe+dXr
K2gwrrHUWhXAQx76kacL+E1+H3sN/WEuDpwofBCc0jbPuEcnRbZ020Vcp5CmbbkgST/uin03ByN6
XyUUOQp2g70SLMVop/5yrV7bbDjPHqmQ3UTG4K+zOsVfNv8MPiZ+6p/zuFnfZ96DepuNMvlYFmco
8ZuEeKUMbD5kE/kpta9QP6SwkdxtFxhQe7PLqbURTLG/stHL0W5jDSoI95p5P6hIq6NBkECkR1VH
lyoZu/fMImhdcj68HxKEcENgxzHdr3WZXBISrOIgO2gI+P+T3rc6Tx7iyDp6P0ZNees3C6/kYMmr
EjZH1D/M3D9+rODrcqCMkTkbdib5zR5WJN7ijEOBBI3xy/qBmBF07Rf8Jh0tJthF0QBTFR/K++OV
iUeYL1yi8ST0mD/VTQAGYw6IXO4WUMXdtusmA4RqEG4oNybwfR4W14QXGmbOV4bylHH9Xup7Pkss
65GVj2dcL34Cuj+FPrRsb2K8Gpf+puMu0e3SLCBlfl1p/SvI8dHUBnfH47oImJ9yO8VpuiloP413
G5RODjihB7H1XhGMSg7pCJyfGhByyfAoB1KxGzYo8e1tVwVkAoO5SG+KSKTfRNvJewfdoP6ZmdAB
K0E6M7HYc4Lj+bN6kFDCTeP1Q3p/pQEQROOx6si7oU4HhPgJc7T+0YDy1h+S+P9A+ZiNCgsgIkJL
7JPJxYlYdY+MQH5hntj06nLL/Ugiizx/sAyQ0Qk6Km4mZhq4YUxsjhxVpssJq5mqVTcP9lSxCKGC
rlmXLyHV2eomKgP1JYZ4SPdp6UmYyiouv3teTF/cRVnR1U1dVjJcc83cLe1EQ3VAmvyTZX285tum
VMnUXbjCBekZDbinX5uRqOXjH6JBh7czB1Hzl3U8loF2Gv32ugJquE4xUNsapok+09nvxCMrtkOP
LSKqZbgxR79vy9ugIXG8vV7mIPTLhRKaJf9Pg1MOY7VdBXKDlqVHxz/IzRd2dMil2uvb5dbCM88g
xfvsjufD7RpDYghE66yeIwoWKqbVk7DbQ5C1oLhcIM+c9ToMr7Vb8edYP2H7B7GghWwS6aRfWQ7E
ilsZ9YJNS9y6fjRFPbKBpc7r7wS1NTvpZEpfnSE1lqhhTJMmaDr9T9mQflgDLJJfjAOJly3QDPR7
sHzpcMxG1b2QWByijdYmA1PRJg27cYphSV4nNhi+GFDd5AiCbLQnbwnAWBcs0bHHjCJ1v4+61m12
UzIF99g9euJVgOTKDjbiOurGeIOYvgscVvevQ1Td55QYJXwdit5HEyzxY2EQW997YXCcq8Dtzbmr
04YCOKS0Tm7RsYT80lid07hrS/rF3ClsQf1249H1c27ZJsOXi4B08mfWE8Q/fhRH3op2DTJALGOE
k5xXKroZU9KXLFESebWZwqhnlRQUp9F/YLc918Ae3v8Kf7OMCcEFdV2R/jDGbnHcSlhcpEKaZd+7
Mh+AdPt1YB54tZTN3wiPeziFaLYs+tAI+huoQUX7iz57Z5+9KrbPlvQqKtUyp3zBuxhYIc+qMEDg
18r/tSK8lxzj2Vy+gnLOlvdyrObu1vUm378rWfXN6475B3gCVYH8RhPjY51RQxVun8Q0k2gb1/97
T9XwgIhQQTjqq3rY9WkQc1WNMFc2yOz5+JDqwdqTkt1ww/HOUUPXzsx/UMNYZxQRPSJvYHOyZbr1
h9fCVm1yZ2o2hu5czb/4XeqqCz9okXrJUwLKlU+bNDKKK2QsckNswtIPvMQ7rtbUO8mFsurCPRit
iyO3cZFspfHx2Hn8dLdpCPGOX8TB0UDhGhF3zK1BtwPSAzOykMusXilKAb4o0iHX97gBXbTvNPL6
p175jkh+Z2B7D8QZpHiCL4Y5EsZavpGXVPFmUtY8lKOBaNSu80o6FHxrcgpk1C83+LnKf+vGfp13
TjTEbCbB8qbDbXLXq/7hEyzBeaBuMT2OLLzr37og5jFBRkHxiAhj89D/MVi6RImShiTG6o0J8FBN
zJ41mIakDkMJlaMN7PmQ1gzOUX8zDgFjV0PIJ3xiGcWQvgbAuei7ksLIP1M/Lt1nUIYzuK8gdy9A
aIbkXhM+GW8lTu0R2aNtCeCTWzjTKgHas3oIkt+wNyOMHDLPvnMWsxNXL1wYycjD4ZeDO2+big7L
S5oMbfhC/yuAHogER3uPDKSzHQFWUBakguyCNocZ8CKIQcRHrvvuiVSETF/w/djB5RGpFLs+tv6j
Ydi3pwjYwa0xhfeSZ3XyMDoUBfa1bsUlal1kN+yKApyKaLgsZROPPss7Znm7qGuZJNbYZk+Ng41+
maje0OWlKULNYLbQeEgUTs55JQ5Z0mB0QRE+BGMxzF/BOhp7j4NESpMN3iL4XXsYtp98p6poT8aT
tAeTSsQRriXxzd9shidzmaA0sLtNJsPcsJTeUgjlkptQiNgkIWfzxUffUndth3Hf9X0+3anMyQgD
umE5J5TRMqqpA8495QMo0mWGFTyRk7oLgky9kG9qv5hhk/wr48f80smImFn7fo2JItb2HxU3Mu+Q
K33so2VZyvK8dEX5RAB7LXYTuINxq6G6QivBObhD6B3w5PgtCblVfnV9HUUUubbKafxdVIWqec5t
P3qHcG2YU6eF2Cq4FLNa9n25yUOUNlF6qLMWoSBKS0yIdl7Ad+SNynYhfhJPnRCm282cx85bhJob
f0yT81pQtqFH0TnHMOGoCFs+4Q17IPz0TjLYzSg6QcexPtAt8rmyZr1TsfNlWSkYT7XAmRwUZlpq
k+V28llDzTUNcjk7N7JG9yvNhbS766Q7vFo19Fd82+q5jxVCsXM3QEQPHwHl1+FR820fjqnlG/fW
+VyvNpMHXw7IXDbXx2qKss+yTJO/KelhLgRrNv+pm7hht8Ooe/8aBmx/DVPcsGyTXTstSZx2eWOu
Jc5hxezdhi0pKTZ6mZLLiKKldcoRL2lds52kPHt9BEyIcAQN0lWwbOEoaF98JWQW7K8r08A+ZORN
IZsq/Nx9Y0UhtjGhwuooXSVY7dmoH5lJt2POdnoykywyDU4Fl7VuH5Hvv1UZjv4OUd016Im9byCq
0vQm4lzLh9mqCPMIMor7BgEHCh1wakbAOWn89XZZK9i8XpD1+tTEY68O1kVvJ5ejfLllq6vnnGp6
2wzoQQWTC+rAFG9ZxegOBzeh4LTLccCeIu6RAERBHY8juVUteA6t09r38P/lMpVa/uPovJYcRbYo
+kVEkIl/FfIqlfcvRFV3D94lJAl8/V26bxMT09NVEmQes/faOS5bSczbFXX9fKIScrOrlG33SWda
DwcpfA8IwqDhsacyG7Y4tDoMORDT9o7fmL0VkAmyISt3mff1EKn8VOcMGSGfiIhhJy9Nuxl9E8yH
hNVSfS+oENaL5/mTtxuTQN5iPfKpaI/Sy9zHRE9u9+XlxESTFbIM+sAiN3hPCA2Dvlax6sSRHQJh
gyNPOkEurdHQLkn51jYBFZXr9z7ldpSlfvfkLqI6uX6VW1BtnWHdC4Zj3aM/rcO/CMkr24tlCUV9
Gdp02Wp5Q18zXVq3k8Wc/sKgls2G1eJteJyg8ZNzg9fisZJhl+8FBcctuKQt3M8evTzG8zm3foRj
Y21jyePWO4R42snjCdhEdWTzsD6vMu2j+SBxIrkU2NjzJV+HcVjKO6tlXVAzIQ2p64RSM/UtVrAw
9HB8qrLYc5xYj4gXOxG3Iy7riDS/0q93oe8GU9xkbBMQViuHzlQ3+nsZwvLizWi04oixe3TwteP3
0JJg+fiUkgEVbrzUvuIGxwkQnGimxYys3+ciMA10YrYhK8iBlVWmn0XIXht/Lq2PDPnhRekqmGMf
Ps6yD5kTGYoPJANUlFTCgIzW8WPFD1TvUeFBRB41SCKkw+0TB5z9QiJIsj6pPqDAY63ZNtRKM3az
qrshlz2vtoAgVOMnQXXoOQQSIsSwTfKWIIL7Zo8oC77DmQEGuijpHNs6rB9E77Y/bXOjhaw9iOQ+
ihbnrrAGLv9xlTMcpaK1L3UnFv1b23nUPdl4F/cUzB09/eL5zavoai89B+y4q7PNoOzg5o5CTTE3
0n7q2Bwi9xC+/HHF7UnJQ2nI+Wu9Fu6JE+LwXIAdmp1PEklCZaIFM3Eh0m67dilQb4IhyQpifeBk
L8s8Je62RgkRbGe+hXJ3Y6e6HPFEd+7poJaGm35UxbNa7Mk+uJrAzQ30C4YsrNTAZ0zSxqND+La2
kgN7ZJ+d4ZAmgXdIJobW7EEGZ312MzX/JdjC/9dTEt1BgczQJkjSqQ+DCqb1DR051YYn5uSv0l06
XpWwkkcOHIhYaJZHMGIOqNaNM1Lln/4fCfJpm4ULEvm7SuQfYprJdrZ7vCQ7wOScnHWXNdaPNWDq
lVKV4UOZ5d47Po/W/mKv2oTPpuGcREXJVWgTnLx2Xiw8ex2/nHmyLRZGN9XDNsv6MEEIgmt5Y+gA
EMfXWadOORze4BV5jgsKi30oY/7Vxe4NO0oBDCwETqmo1EDHteeAS7f5F+BTPXw6UKuasxFBaraY
/Ks7VH5DeuUrqr5wc5ZkbAxdMJHu0A5XPYDwhGnbTdNlFBkhcpvMqVNeaL7y5idlLuR/ut0wSBqH
piSRi5ErMnV6Ir4WzfdLhQdCy+XsqcnZDkEJ3OH7AxMz4mH5BnMQhZwBdjKdlArn5lgFSHX3LmBO
dc6o8Lyj7XjJtaKTXB/dbkXvMQTrnJIPksn0RBeMEHtjs6NMzv0ta/sROcG6Huzc6+wH7cAcr4Gj
sdcgU6fEyNxrqtSG3xbrYxlJ76lxSnW++WPXXXtbEADKcB59wFX/5MIsbTshkEIoTG74FvOfOOMI
9tm/tWGaDq/lZIbpz2jVQzOi+VLB8tyGWWXtlJlvD7qUPq0DldRrKkuSoDeGB+mHZZwlv27iBmcH
/TBxHoXJdXSKOpq1K+Hg/nklycK7Q1jJVDDkFR8/GGLq6hBVjjXH2RCNMGAWNWzBplTjbmBowW0a
3hywceW7/vyzJMkAj5jHdx7XOApW82bB7XYePDBebJ7Jk2bcv+0WC//7rWe7ImhX/T2zRH/YtzQV
CDCyisYdLWM5/4xLoxksqs78KUyXLI8eSeT4tscpIieH8xZXm2e86YlJihBI727SKq6c7B7mZVAz
gWOgxh6fDK1YeotpngjoHKpDNrFLjA2RIWe7Hn3iLczIKVrmRdei+G+Dh5sbl3aJPEZ348+ith4b
IsiWjecMJKuMvZycvW1wgkP8IvB9azwrfSHyQ4oz4t6AX0OnU71XEARe5x6efgwwPSAuZZ4ytnLz
FKTBvs6FdSY4CbmKLGDx7NiCUk11Yyj6uCDKEwNOgaqJPI6iEPUCNTi11XYFnuPvHaZuv3ZULAnr
iGi4Zxx002VCn92mGLFXPo0ZPh+eDyoQk2lwYAws6mbPAIbtOlDxG+lMkhsZByNocafvZkXwjNOZ
LUPd9jEtsGLHfTLQKSBuV8Qg3BKBFwFgLg5Ha7LPAnr7n6Crdfs2YvqWD2x7bRn3fipQfQIovCI5
LC8KuuIarwWeMkLR6sKcydUr/gmAQOk+BXV2cQKVpyAPnH5+a4reQtk8RtalIETJv8ttZ43Oee61
FYAsd/4XyU7nHxxl01Md5UF7Jn8Hm+wmYEH2VERivpGJbcMkMZyQjzqEWBJcPnc0FwbtGYMoQZkj
9Ih5llXnuEvarP3Ef7hWD3ybTXPGPkcu25KDPzuxQ8RPwGPuLH8LSh7uDO0PNQtTfE5xKBlhb7lo
WM1bXWKI5W5IIKKgTiqPsJESSXuH9T7cCI2tKgSUa6OvzdtzBTwafA/TsGPQkzgBO5Bh1lYjgyp3
qwAVviIKDI5sCf35rRoD/CcD0IajclWZxqjYb5mT5N60z2OKdMePTG29hDOuSo43ln2PjA/cJ6tl
LvCY8gkRj54ljHhcvKuHwCrQp3ZsvH7amojhTWeURlYQuPPBWur8yj5ZuoeCE+Rs7NlkqEKAb95H
rqcJSuEALhxsr17YPOCZtQ8+ITYgKttGDfslQ8v/wroyfSU4temOTRlaB1OPhI/YfajOZci88Wlm
3Vn84JDXcO1Cf83/qsIiABUOKA8+C1Kn/5hQa5wDq7fJyJwxrE+9ldZ3ZsWQu5lV6cA1DvDUxyGG
5+68aGjYbMEir9oH2pqB7CykNfBvDFAdwe+5tYh0YCoxsU0jRsVLHyaQd/MZig8A9gy653/ADjUy
JvZ6z3z/Gb9fGOTBrnSgECAlGCv9UVVJi5U6YGcoySRmAsm+pdlxHSr3MHLrYMoZDTJbtVSAR3FZ
6Lu6YVf1aCsMUMwusA6TgJq3O9MXcAZZgKyUv2B7CbE0Q7LuEmNA5XqMZII7F3rpYzYRWRd3WVZ+
jHVYOPuQmPmcNPXVe1gagYIAi1LvYVS8QbdXVjlP6GdYcDDTdVBCFCL6xn8E6waGyNjftwzFgw2S
mu4bBl3G5Cm5kQ0LSjkWYxPmGcuvCvL5Clq8jbdASHiKjI2MUNpF99RSldlHGgX54Q1asB4uQnPM
0XWvj7ONMAv5GTJsjNSrfUFwRM7YrLowes6QBajdKgvFWHiU/zERNbR3PHl/KanNGY0o4mObsxgq
yqTs/266ZwInSVF0zr3f6acQlJEXW5ZB+YMwLWq/FnK+bjTsnkgiXVZ/xZAjXo+p7MI9tBY3edXh
kJ0FSMvqH9YlB94czleJiI8IaACEhsk8Ad3ObE8HDXpifndpZu2/iXD6/BgidWIoiHcZRL5oXqfE
QzqzunmK9Tftif7csi6bxgssjBCSPE6i3Qp9H5dC4y4vAwwQKq0oW6Ivov8C4DoSECBQkya7J1Nh
4ZVeHHRHmRXIHEzlnBO8mCMjvSRhXvw3BD7yMh/oGUQ5cosE/oRbtCa+dYqiYFLpy6zW6c4sLIvj
lsTWJLbHeiEhEY/Zg+SuGV69JkzazdCPTX5oJsuFBhHN6T0rNX5xqTRZeo1o5SUaYQBuVLJiFzCI
Vzmnpkz9UmHrlL/YZe6+UZrIw2NQAfo46sHqD62LQf9ALMGtMrRYtJ/6ui+Ps0LcHy9VsOLnS4W6
AJKdfxH21BV5EVRa90uu3WSbDW0Iq1gjfd8CP/RwovpwDtDXk9hwtFW4pMQPuAlRfKIuk/8YF3Fk
gAnR0ZaO2fpBEk33mLU26MbEdXX9Xi7JyprJw7X+Ql8PKtUKaBljFBLIxgCDyCOJeXrZ+2vrd2dT
ZV57R6k38x9Ky/sPst4IrGqQwSGJwhC0l18jvU1x0vcn4gMxzC1wxhJG6Xxg7+GYO69g1kM2xD6W
KpA0qQS1UaARXDFgqCPTjW78TMMuCPyLQ5m8fDXrrKzTTPLmdfBrXEhMGt13HxGLH+eDS7IW+IIV
eKCx2gH1n5916AGJvoQBYEcKgQ1RH+7BRCXEvgKe/eugSCM7gjzPYNGpQstblIELAdYeGOixqKNp
l1NJaygiXVr4HGZ9cwzZ4c5V/fIARUi6CGOj4dZ34aTeycJJpj14A2JhEN/D4W4nO1QbsmRhkHLh
6jvSK28sK4S59CbLbMFncop1yxpBq21kFvUxGSKcqGHQou2YYGE8CAOp32DnojVaaAO+tGpZJnfo
iDnWUSXZaPhJqdoktDMRkcrD+AzNiiwKelILx5otu7MajK/ubJrhG1hxDMxB2E1/z2uarZelnNzv
wirp2knlGNa7sljsn4Ecoi5O1i54G0zZ0JVj4yeIlJM0i7FO1wsLftqBHbhG/43mOCU3oXCsnkAR
O7qfS3sMr0NluKAhZoi3zPTRPZPqMufOyyrm5I0xd41syYICmTLt1QoV7VqaPH+YhQnTuG8V0XpW
oZvszMVTPtS0rSQ/iiAKrzNjVlzazuj8VwDeOIhgKZHqRwOdIkJJ/wwBc+awkEn2yGVmmw2LbF/s
zJojv8xaOHMSJQyPU99bnzj55Z+w6knTxKTcH0j/qf510mp/m5GsNERI8G0cOtmiaKDMpuLRI64S
uJArLVSYsPVohuXClCIexIgEPREDa93EGQlqbZne3k1kt8mYlxoA1NitKPk2AQ/vsk3XxdNx5wLs
2QpjlfuWQZ4T113uuE9s0Uu9m+2S8KkgnVSyW1fQ3ghVrbq7UjQQ8ofNMkpfeGAagg6ZXtJFOcn4
7pctpZhdkCKF2ztCMComXopdE6JH3wI+wCQ+YPD958opfCspawljBmH2C1MStYiczaKvnWll/+Gw
8dsFqtIeI0OLxQnM9vGDCA/YTD4yxge7yxCsE82MYgeq1kdN9FMU47oAGpFz2ntsqqbx7NXhbG9L
EpZv/ag3PS4uw+7jgL5uPJkhD5+hGTA3cJlaRPzomoDhnM+ceCVIOhsCKejymyghMhEzaBYew94L
kPJIDJcnosHRIcMfkyT7kRj57tBDWL/IixOQXEap6+yZNH1ypgA5NXO7T4Q+CH48D0fljslTxpI9
rdxm+PDaJFpPdGt6giraRqDUw2S1j5ivqBc14X/2DZjkVc8kbywPiw5oUzK8ZifsbWm97wjIbO9Z
dYUXyLseD52PXwfaQgtneiWnprrUUNnEIVH/57HPYQiUtJ0uy0gk1i5aE1cdcheixzcCfflgZorC
rSACQ8dSAe2i+lrgbMQIQDLCSWbTBZXadOPolgcsghMeSM8SksvLFdWh7531aZJOwPS3NMNTDbqN
ifHoYd9692xyAH5q6BT+JYIrC0csClItuscwc5FTb/nbmsXiui4Fowtmng7LUC5EA/4orEg6XkEM
8GDnE7N9gbjmBZqCafcGWO4ThaXb7sZ1bi7dUNnT1hMutvV2pSD5pC3K0gNbg4lReCmHc+QAzNtS
bDjRrhr94a1ZNO1Bl9kG4NCSe8c2YOa8k0r6f/EHaw5HzfWx6ZpGfhSTDC9DlBefYUuoxYZIFk08
nvL7n1bZdNR9S7wCybcoZjYeCzI6HDF6jxMecsLxgnYId6Mamha/Y1ueHEQ2+ri07eweGM+QFEQJ
yeJ2LhFZH0hoaL9WIjutT9teiFa3AOJV9DPJdCSsdH6M8PcisLD6sv2xLBS6cQTxgBrWb5ESkrln
MfrIVO18Q7Bdy9NIgMB1gK0yb2SyjP8BtCj87eo6OGVXHzP3kdwJ4++YnrX1eTLrzbUAewk1K6Fv
Ees9POxo3bzhTyBS7zfrelzeoTVWK8460p6zqcEmgUG1yk5ZI6wnjO0KP1qI5OKOPIbEvlCfJ6ig
F9kb79CSmZWeyOSttrAlkWvEQI+S+hhFsEguxlkg0IAiQMjmMtCO6Wjq7MLmdnlKch7SI07OhbvZ
zwj4VB5XKJI+EDp7KnvkcWtgeu8FRxwpnXWqM2eH8wgHAUJVY7YA+EheAqpG55IPzM8hoDs6y3fB
WN3UwiCKlvnWQmAtgVCi1s9o0sY7WXY15H/KssSdaNVKErYCfh8t34b6EV3whj8HYm/PhrVUYlvg
5XB2xEIRt+e3Lg1tTTu3woDAGUhSFP/jLZ4q1PqwIcYd1X70TyMjHY83UcDIDo52YePR9jPHUVX6
kToNI80HnzVM8kI8HBZL+IwRnk1eEoQwl6UaOucfVcha7CcuqH8t2Tdf3Uhm9ikKe0BWhgXNirBB
sjXhCWyiM84KdSaFIE3OXT+IlzHya15LthViX2GlMmeyIub/CGG2/8CsaarbC1OFO3w3PkvQMezW
rbIhcqMltIZ7SG3GepMTLqhkyZkyMG8sHRrlNEeyxXSs1K81bBn7mqTMsv92JfEAhwVJIp8pBCv3
kwcQ30U8ILlOjhlfvvxV/miL05Kj5mO+1c1WdQwCxy7xrUr3P5roHu3+zFd0Tmaf4NitJdwRfaTL
FO6v5RUU4CHvHuEIyaDsE/ArvMQWUt7kKBYeynOC0RU3h0Q8yokkoc8nnu12AcGtRH3EfsIoV2/l
DCgWagqIEzZxjuVxjWmHS8hOMsu/duCYrQt3Xrbu0gjY+g7ihu8/C9Gzd8bpMuV7e+InvkcdjTjL
DJ46+ZblO6c18Cpmcq6PS2sC0uXQy1hev0/7oLrnOU1INJuY0gM8LmHPBGPt73LAWC4fKcvk+Wxn
iPCYEXth8FZjb4ARV6nAYUHc6k877+RPj3Ymeh0wJgLCZ0F4jsygCdf1i+CZc94i0WwxjFrBEjR3
U+eSu9mvNTJ94DXRcWBJRYy9GJ2LBhk8HygxabY7KwyZLmJpqbdeOLveHolBUH04BauPU2YoyV+j
DNX5Ro9p5l+JlkAEDU3az1EXFLWfvTCS9WjeSwYF/mHsoXYz2q1vTIrIA80KKj1gd7NdU4ueFck8
IaYvCKzc+n4FUZXvmaQlv00LnxS7InK0fT0SiRnXwrCQokUitm8OuvnTWqf5MwuMbx07rwvcKzM1
bHxIKcutgk/yt9Gdi5zRLxz3zQxCWJsaW7dBW+gzaFrRKpSbZbKxyxdaz2ZXE3QTkWPlds3Rbdco
3IHnJKAFLFeHKXwiC+mc6jJ8Ja22u2egxsIkuon0txDUh4owIJTW3Dud8xUUpLZvKKIXIKGJh4CR
xC96P+D7hO6EduJ9U1JwzgwN9dlBLowxNgkyBwS3FaFGhzpyyZrH8Qn7VI6eeUSRHVZvAcO8W46w
lhd+rcXhvEREsi2TCOSm4wDtjapuqb4inOsLyIEun6xnf2gQv+Qa6gq2X1Qc7xB8fdiCWHnQ4RtE
A/5O6WLILwnBzkhzLTcrL0tn3OZr9R3t/vBDqeSn82QfiJ9mYKN6xJ6eRvvWGZz7MaSrwQOepVY8
lVAuztxCKzhKCkP+TuE31nMBvIqhzdr16/hiWrst0YRrEARnDbDM32uPwdiZfYVefjJZTp83tCns
GbNOTCOTxN7CbchcBjmiTrMTturAAgncBWhDx3SyL5ay/TCeiSDs7vxqwkISMZhjrJy7aWOIQONE
hWsBii6LRanC+9suBi1TkdegJjWErw1y3+BSyCQlSBzEDWJ4IsTplJFIQXy99TTttAbFYQ7rwt2R
gcMr5Q9QX0Aptv70wvQ5BDa0RJz48EwsE88pSjYUsJHL3daOafInldUUPXWK+/iunFefz8fnz0YP
ha+X4ZVEPFU8+ah2bpodLRJqCdJysDOz4jw1gLBg84Hqw2xfLLkP4gqX8j6YI0kTAbW4Q+yXJ8mh
9TOQ/Rsx8zndxIPrqL0t5+DKIxNMo/tF+zs/2b7TCMi0Oe4Exmb+2Wa9ZNHaWy5y+aCUL0RwryR2
mQqSxw4vY83DzmG7IVqraw/a7/vgzY1yek1WlOseXzbehx4I0IgYnP0NOynDbj8PZPDGoYtGHCux
z1umAk0oIuit72EK5N8MvhxqIw5QwKQRQyTEF7b9kTGOVXsPHSH55Hbnfc95SXQ1BQrx8PSepE0m
HXE8wE64RB/RBpHn5YjGeegX3yNXDZwzVWQ7BJxumz5ZpxAfugIAIcsot3cLYqdb9Inv2YcVYusr
62e2Kw1K6/LgM+hAHJb+PxcZih9eEa2kfXZnGRXw6H0imlVNfcPacCSmdFSz+402BXwJezRMh0vI
tB70au9Vl6hW3t5hdEG4S1/585aCUnLekkiH3twvZlZxWiP/4lTqILXjmWAkzaWdxGA20n/5aPfE
LrZT/0XGr/NX52TxpVWS/9IZwblAmfg3XRQJDwLT+AlPEz57UsgL65fTGYF/MvAQ7igdyf+sLBEg
NKvAEd61rQugznV03xzzGa0s0jjI5fcZTfh3zQSr2AYqKF7tzn2Y9RxVD6qY5V0Q6HKOF+U5JMUs
AVzHaLFs59j7swv7gyUhk3I4EDlHBArOF7r30d+zcV1zCOua4qeqloL6tB6ousD+rabBj1nTVYIt
QhYI074pn4JOTvlVy7X8I9bWFbu6xvCg+c0smqGYrn79LReUhYd6dbo5RrNK/naq6RTPgoHgEDeB
KLqNVfotQoimtj/UVJqPXvRBv69DI6KdKoTlXNo0Sj55Jqb+ANjUSz+myqE9D6yBsXkQLP61Xug0
tiEqQLKi5y4l7KlP5MK9m8jXKDRE1HXRuE7vCj8b8bmRZ9+15JzUW8gl5IMyDnPmbSvc7L1ZbPxY
Tgk3AwMSW8doO0c3p5g9D0N9xXHSUuc2DVqeRSz2xV48Eqs7rKjQMsJU22jgipqK8NXGCmg/Txiz
8gsxaV3zzTB9BBStMgxUC0/inFTP9MPpJzw+Rm4YtJh06SBJ3dhLbQtzYlqjAa63A8EDSO9aH7Bc
rLLWGu/WJtBdvNAN5S+T1ysOsTnwom2E8Axn4cTwD84ZTpUZ8bHqk8rlUNc2RrrB0vyMN+UJVhXG
rrCheMAnMaSHph2ww3YVqQpA1IE1dSw3+rRgolZ0uHr6zjCybHJfI/81VigQjXes+Iq7anBEax8y
Yk3MesWGnLGm7S389+pRdnkv9vRjXfu+NPZKfpfjdGO0L/NkwFjuZ5iWBx/T83PduZoPFtQcFAqk
xxr7JSvuaDmrFXHjfiY0p772YeP7d0U+cj5eROq25Kug3yZ2ZNtyzrmAEDpPH1jWa/3Ldmr2PhP2
psW7ymoUzgShAE+IxUC07bZQ3drc2Yzw0ZjVzHXhhoXJCD+qD7DLTwzWq4No+OMvWYULCuYaCwzk
u532rHOhmV4fVrvO8se+QsG5YQzQ8x/VxmRQ7VICBFDCT+puFHM1fxVpK4lhsxaX4Aa7auKoc4cL
iTTu+mIDnnPO3VRBi7LEMgVYJBUSvJzClBBREiqYPDT+QhHs9nCZDoalwh+6IoNjoAwE0jNKS/RV
XNINWKAUjhD9FTjRs2LRquNEO3Kla4axvRUgP0Ej+LZptmOLsngbSWIXnu1i6Tq16X0idK9q4eJC
BDZCcLqylPD1cyGdobkiOFiGd8/QEzPxLNN061kzXkIHeS4wE78d/yRQi9P7IUvGu0Zo9Yr4266P
Ti8NTiAsIjZjhJZQm8WhPqwayYSoFY3Nfijvx7ti1oCRK5PMKFD66YYIayFHfTUFmlnMQWX4W/J+
mR2kUb8inoVCdDNmkMUQqNoRSHS+GDc4OH2E1juHzesfl2gdWMJRK1YxOi4iUWE341GK8ojQRe5B
ija2Mqa7zq2keW966NIE7s4oCksCWKJTObo6/BQMcz9a9MAoYZDmXLOqyNd7a5rs+hvmiMofiUDg
JGDvb1ZE4qqKghdN99ZvgS+Yn3awKORbj8rkiEo++UQx3J3Al6HFRy1n89LTZN1NdY+2cbwVaoQ7
Mod6ZQ3RBxcIu7gNbCSZIjb9LOajRm0gd30tRv8x4+HFJlaB/Li3NCEP25lr7zdUiOyhjno6wxfJ
yHGjROgXW9F0VXTmie4fPZB/t8AG032xL6nU1vPpEECLDMt55vu2Y+Mxbr7rURug5QBGO15U16Wr
Pnp6FfXf1QsX68zfENQvuejnR/JfZ/vOkrb3QWXo1hUZznMBfxNcA4qTuCuGUHzMtTsv5YHvokxZ
T2Mq9Jg3EnT63WWOTgiyCYr3nAUrYWslLx9mvhtR/YU1ZpSxFI+a8S0p0lThuZcKayVsvErsPSq0
6spSOkm+eXlXBzoua34UDX2W2lv6zpuRf6wNocm4nlRQwwWQRfEzlhA8b2clfVHhSXmDn5ReILcy
rBj36SoZUFbqPHf7F8M/VqfS4xTmDGUe7b626zifs6iAydBzt5B3U7QKnhkpjBAmMu/2qJWF/0Nz
5g4fNXbTM0+YQVs/hfi1SN+gPSRW3QX7m0Il/sWd5bnHICwIqs9A3XcfFfuUjtwpvnXc/YtAftbD
HNxLtOMfHpnx9wgcCAwEfjWYPXljckR6kXQzA5KgHhlche47zEif4LZqspw3lPtuezDIkcSpvCGB
KKfIM3r2PVw+2oxTdaygoWe7whMdblAkcxeTdWlErBLei50j8ANSuljJye5mnEfDWpS/vOTq2+B7
By/r284nWyXS6RYwidEh8yXRzezWus8mSARBttOQvq99rR/hTjHPbvFAIHojXhrfR+tOzS9VWWT+
lZbD/dJ5hGNuU63y+YzlpH5uIh3+l8EjMQSzSxMikQ1BZRXZ2JQxgvF5fQ9mV54GUtKc2HLo/OKR
OW3HYoer6MCaNUEg3GiwKXnjuS9tqJYSDxaIKiWqW8XUidphnXHLVUeJXswMEQkbPYXjhNim7qa6
3ufj7Kstge1I0RMQ7eQKIz8m9XfuWCZnUdoinFE5E014lUgcqc2EIrJEy70mrNzalZ7nXWVpaZQg
q1M8cL2wn58iKYHLq8Bjnd/Ofh/EucXptCdWZQ4PyRzcYOEz/vrxIylv+KFKhalCzWNjzxxSM/yU
IofDFkIUwgZMPMKEK2Fgmiqd+rVBrsN7TiHnbgz2FTCymKbl8Gx0hEhggwJ/ldcJg/F/aw47PFbG
tcq4XpjwgEggHKcG85a+CPDtqPLsaHln30cFDRTQghAJqB1gaS5ahL2Bsf4NRZ9f3LqNynO7pl12
tPy0uTYl8dlYAftpkps5Xx0SvF1mPdsJm9nXjG8uPec+iL53Kofiom3VFDdjbdReDVES9p/Fk2RR
4d5NYPBYUn3y2ADqTrEu9DFTZQ/ekV+k747AcnPoa8j99QnSdz1/TTgGELXOXlQdNPO0Z5CBIfGi
BW1KO9XC/TLJqOcruT8EeqKaheAMnL8lEGzEmr8JM9mxfxTNH7wX4ZXAXGQNDt6Pl8BIUohRUrj2
Q2gxCutPYrVXtp4QWfR9I7zRAXumavHorXPuHDxuowiBuOWWqtvrqaxMjzSdGAUNTQxZIRV844X2
ciEWmoX4phKBO23AM5QWzQqLfZaIvR3+xSsVuvwQpEAfUelMAaHHCHY3dT4wfsDlaODj2MOCiToX
A2T7ZvHBSrl0S/jwajwwVJ7zXdSRz713jR2eQU0kv1MAY3OrK+F0n9SRU0GyPWfFj4Sa8Q7XRJMT
kjb/AjWZQ+POzjtGjeBfxo1M9oWgI8A5TlYXcef3EYoDoAs9cDzsKnP7H/31tBxnu4Df15EI8o5S
m0Mfmx23cZ/Y7EeCXjKlyYzvJRe4wes3WpX1B7Om8w3nmF9Ghix7mOthtNsHCItu2TpY8XLSXdbj
qikZYlwmGJoiSsFPgqLFyicfRfORaA598w/SnD8wTS78RzRVjY34hYqrv3q59Nc78IXWssVDGOAy
J1MFGKC4gbhUQ5fEux1AClSorerfvvPNcOogNkE8CJyiuiQAriwIzeSkPHs2f6rYJGg1GRGjwOf4
7JDbXiG6lpgNJxU8r91I7Abi/Zwca43bjbeBXOScK/TN6WzrL/Z44RwDgGX205yNCbc3GgNSVHCr
tVvl1HVxf9O8v/GWEDAzFNUSw8UpJAvapTxK0ZcwrMuEvK4/OFyQhI6JdI+anBTWpoU73/lRMbin
gmhOIG3U/ODtMSIRt5JHLPPbd6sqahqxnK6ZRFts8jtnqknfcfUkR0Bsmem+ZyVVsHV6Ma4H1rnl
cg6Za7GRB8Hc/EVdHPFBFLzf7VftQxY84DZwzP6WFrS8e6U1jXFR3mCgIC+IF2HZ1SfRs1PwnlO5
uj5OMkz/UJcIVotV2ZFZuylQsGzs1uqjhzSlnDr7UT30kHlRoif723UOHaYiWku6403z6gj52rBE
y9iNLkMTO8Sty3glpnN6qajksz1gLfu5TWFxbuzbt8y4sx7zA6afMmLE0XKiVulo0BeZ2r6z7bA+
Ej5JeAUt0tofIfkgHygo7b+KJcDiEHHSHie0r/y+iNIeIdT4yS8wshxHTer3lDyJIhuQpdNyZatB
lEWSeRYwzMkD3RVy5L4ZuSDF065gizr7jgLdOFrLzpZO7zxmy7Ry2+DvRyKEqvp1zOSCP3HN++tk
cz1HsjPRPnMFkynWtM2K/rdySb1FCaKe6ScU1l7cRf/Cunf6C6EDhvCCOdd3vPd1gFrX7l6RaxD/
jcqD/kVZpUkgFC462+nW8x4KtocrQE1spLnq19+W9z2lu9KAjhnWewIvJ+s/EcE03ySwFPDDkl0Q
HHHisBlvnAkIX0/7hxDLiWRxcDh1/sfReSzJyqRb9lWu1bixdsBxnLa+PQgIlVqLM8Ey8+RBa+HA
0/eKO6nBX3+VZUSA+yf2Xrs+D3Rh874HvVxPB1YqmbPnd7WxwKdGs3EqJ3fbd8x3giHqG/Yv6ojW
Y+R8FBmMSvvJKXK6vK73LOs4Nu7aHz1n4FtwMjYMPIoJqpHcWsXrJD1T0mxZ6BNawcwpElkW+7/L
VrYxsVDEeCA/6yDp1YCxUV6ZZeAVY7JaPiFnXNe7vMV0xbMM17aZ5pbLlOiEW1akEwPRidPtCDbB
+2L1wVB6oa8ej10Ng/6MkBLdVVbAWQg9/BsvF3tYyv1sdZgn6nm4zS0K3JeJUfOptxZnZDacjFSN
Y+kgAdxtdYJ/CJXDeGUsLowIawxHJwFsdXKlSMGFXj/o5J5ZO1Agg3vH7H0tt+V1zkdCVCgbUnh1
CQmVH7oQ5W2QQDcglxk/DTZuBOKjK0OGpRznsdXpb4nMBEReh7I3GpiXM2Ko0+lxSwYiT5g86Cui
OMhjbIs4ubYLSwdvnZimU0koSLFTekYwQTTYisYsIDeKftD0mxT1EYinY27Yyab+EzQkkL5M6fVd
ZQuSqxoca79bRtcdIas0MhQX88JJVekC5MgL6MItBK0GtZUrT226gnWdPOIHKIBqrQ/UL5O5b4lJ
2pc06P4+Ac/h3gw66Lt9T7KJ3M0TkIJDkTtUXHNm+/l5gZP22yULujtMipA3CQr8128JJtpU+XC+
4bgQsXJiJZVt5242EAqznIKdN1kSrw43q0+OI/scFr1+xxV916Iy8V1+jaGdT0UxDH+GfBk9dE6k
Pl+yvoE8cG/305C1NzhqOz2fFPF8w1UhnNJG3cN1+mF3LZ6EygAoQqjVVfw0xlnYd3Y4GUPk7xAd
e9qYL1BOxYwOYe3WGbkm0JfPWJTNEb5YJd4kEvHiCapH3N8tkLGIZ4XbD3IQCKO6hKZmMeY7h4U0
s8UN/gIqNpzEu45BW/6sKh9Ngk+6tmadn1IR59TuuJeKZFB3OCkIBmIDcCG3bKQNrWHjDGwZimIe
Lm6WqiDkLisYKHabA1ljiGvr3GW8rMyCSmbnRNuNZN+g3eX4Z19erixs470sdU0bxVMp4/zgpMRe
Qm2Z4A8/FZWwgwuWxRqWpwDhPuKLzmurcVcQarkmBxqMUnbRtjbBH88qizTqbGsbXlui3IqoRKd8
hxFtec6sODc7XLAMeha6eB0OoIxvawaST1VPoczGcjBXrnbRbnrY+Z8SK8noZgxR7QdiNPOzj5R6
Pbaga+WnRbeeE9qCJigPZytP4P1tWQmocpiH7XOTBnluyMtdQtYVjkG0IV0V/Nmyapp+tmJxl/Nq
k9zzrDWoalAQBk4RwJqijNmkojZdx10Vt0hdhJ9BaZMpc+K7yUd5cq1hy7EsrGKkkxEXnicPxHVb
mowLksqbO07BWKL3TDxWk3jsBcJOsKOTPEombdo7wayCERrRxDWTs3PYRcJzR+KWlT/aRaDGkcnh
jESfBC6wagWBjqgVKQZS68bqFme9nerEa/8yEVwY4cS2UPjaGyezjzVkJAR8JV53vPPwoDc97lHm
F8lXY+vA2cslXZJrBwrLRN6lvaTx9rFwZ/1NEcot1FKDKB+toMCqELWIRxYq3qG07/IsuNiq6IDf
+goL3xMrSVd+tO5owfdw5GxnN43Yem+/LJBe9iiJi+lX0kjImH1rCjajn7mBvTtWul6FzLGJodtm
9Hn6DrGCEoidsrzHh1euc3+H0XMu9hyGZX0PO0oiMwR8l9xkHqqOh96my/6OlwEk1N4e5BKzV0bx
mWKjZ1OjfjxqCueiCo7LD5frDfvHxCjrKhCQmD9WXHuo46uhFRnLt4aFkTHs99rIwc8d7Kn0weLw
/wiu7StYpk0lLxLnA5tF9iyZf2zYOs/fg9R2j2k3ba2DaXplH3U3UjhvwAJTIEU+yRvRgFgsIBJL
xwY8m1tRZ4WORbIKK/DUb24QiAcJkWvZJtm6IHiZk/Ng954A6dUps343pAn7x1kq9qRwejEtfxY5
xTOaTCdNolk27UqK3LAWn4NkCxwZALAmdAuefuS1PZC8o2EgNSKK4CqI73sVz/0VgmdXk4vbkbZr
b1YWHPAkAFflcJhn99jmKtOPKeh9enFMo+qgkH26j6vw2uQUbyO1Sew5iRMVwquwls0ita0XuzaF
PjgEU64cuQjMb0d2KuBNfF+0w3FtU0mlMOSg8I52lXlULj0ISssnRnyhRcNpsTkZgEGUQgj2A8oc
KLnAGg7A8bq6OFUQIGSDO4MzkVS12bd5b4kUysVuZXHefhbjOKoX1aGiJYepV8QVGZ80zLDJTeoO
+MxpbFkjMxAL2sjP8Z3wD1lafNfTWtQhVrzB7JYkFvKz0Gmfp9e8Ob6LZ7pAtI+BoOZg/eFpq2i0
NxJobhPRxxDNFJv1nc47BVevl8Q4sBRbgD/BMsJ3QN/c8ll6ru+PhQmIe8PWohC/qkZ1T+tRlE7X
7EiwVe6C/RjVLCJmHOkCST00R1+e3DaZXOSHK4uFq0oxbz0ZqbOLE1K4nO0kiBCFhbEGfd7I5D/0
kHn8Kanm5r9oHxj+kWzk6ImQlA6CioTeMnDxGWM9jWRj0FtJw1Mv7U4pMNUusmXm1aNQD9qFrkMO
ddzH/bXAGaLaO6bZUP/WEC9oBpSnxgRcZnc+HCGT30Hvbow+NKDXum6PG9ipYC7Wwhc6hKOPe3ol
DMGgadf5Nh+KOvfLTwbfwXytt3wbj6buCauokiAzB9pVn6QkQJjpoRU2kXzWIIEYMbbA/mrsdSVu
6YIdPTPuH2fEwSnqzn6oHKBhRusRPzAMsH01qeVc0luhEeXrqaIKFRuEPtQKDMzyMntCP9sx5/fm
gqijjrYBTOJIYVDX1PyRZYKR0oj5Bd1aWhNXh57a2Q3uSrouAxtvPfls/kTESksgqMjT4CRIWf7m
gGfIWOVK3jTuSKotYov3rhTOtBdQFA1m8QFPl8RCwkzJi1ER4EFgLtou6XwmMyr+HRqXfOXWi/Xw
i2jE875obewWyy66uFAhbiGJV26deURTRw7OtLgwF5p8qPwDcz2gyEU3WGFD1hrrPne2ZpZ5HEZD
1OL0M9hPyFP+LrRprlGM5GD2io0uyqZqpyAqvQXrR+JgcdMwSrGRd0V2PQx9E1yDYpgbPM4l6raE
KHtnz2qKUs1PEjJM/DzjkfKtJkfT2SzexnloAgJYLJ1+WGOTbacKkOPAU23X8TWvP+KpcdbjT8rW
8UWUYmHliw8N/bzdUA/XEvkHsynqBIbiNGw7XejG2y2Y6EBNrIqn34KBSt5SwIVvgw7wHlaXQmRP
daMQoNCgpFfEzfjzPQLyPDsPgTeKa38pV29PVET6OsxSazTB9IC3AM27t1wjufxSdcJUrvaAbEXo
X9zk0Ba29SfRXvk74jOv+TXs4XWythWjFSGAVWjQf32DkMH4TzAvK4Q2vgRyzkp0TxiVK+e8EeX2
UyaqbQA8gRxH5dduGRGCiXFY8+XmmoNd/I4zyjDwpEGwPRKkld43cKDWY1xVXhey4b2k2TTCb/Y+
8c6kzvR+fUJ7nMrIbpugYwaK9PFxdNg1HcaenKr7bWSy/8y2ilgOvp+0CRkNw45E40J4u9dk+Qlp
NaR7DFzZi+ympLvKlQsCg6gd0OhKW+JuTWYcwKSLVk+zkHNzqNRqa0KWAkma3mTQ+kqVDc9dvRSM
ozl4Djki5/qosya515Jl9ml2mW+RvFMG2FNn0iL31tApIFIyjcXO9Rk536d1ZRS08UlichhGzQgm
ya1Q2RlWBMFY1T8zVVnOvmUjYJqML2kM6gSTDzHQ3R1oXhJ3LOXjPLWRC5FTi0WGJIpAWce6jwnG
KNAGFMybJbomzIVsnskWtR4avQAnhG+TuzvEaQnqTBxPl5MZc9uhU7y4X3GCoS3yY8t7QmkEt36q
TfLYVSL/K61c3NQMxhm9/Q+sywo85PvFtl2OQDz4iBOrdQTDPuYMzyDy1jceuAp0YuMg2Fpi+A6I
QQJrVlzgheM1zAEf2dmwcbOoojI/tk3V6xNmAG3Db7LzTBrBZbKECxBJ4CyJ57K2aoyEarv1Go17
0t4gUsMaseTpJyXeqsjxapOXCc+Hd2W8lNArHA7Fe22N7XdOfvzfHNqmfXUJc36xeqSXIXvF+qrj
I2VRiqWcAY1N5MZLYw/BW8LJ+eQtRVui+OK4FWjxe/FSQdVtzwTyzAc2fXzLOvbJInRbz4Q+IvSB
Smb1Dwv85/ibQZWLgANaWXkUXu46J9Hp7GcTYvurWScRujht+TEAcIs7zyqFPlHXrSwmAz49IdUi
wbLKyxLQ1grjRxVyD9K9Em+4GQEKSvbhPClMShoPgqcsmJIRwrRdmWn24XAhuL9FXDUmZ35BF26z
jQY6qoVXsNpoA3q4xSpiON2QbO3rES9jtpvcBX8Vt2x9t/aZmbEpGBs6kWPXkbtB2bnZtr57m3Qx
feB3BKsTWLoo9n5C0RhOo33pCbOk/dMx/oF9kjFW+6ytefjbbwIDfjAa8pCQh+RKX5dOreZvHHgM
ZNfGUt+JWXkpJ0d27FdQZB4ZBACtVUD5DiwTYyhiRNHwEG8xEs2dquPkx0bAU8Cu2wb3pDOCv3cN
EB7OUhTyzsGZWl3fTp326sNAU+eGrt95/bOsYtbgaiBZ3e3TicgPkl0vL3A/vpgEMsueJeoFL4iE
grwkCnYC1WDC0OvW5Fcctx7RS2hGiYkiSVPnU7EM9m4GwsGWlxpHNaAbN61I8UWyhAHamkH9uLFl
n/UUlKS7FD31sBpjr75GVEZkKBCK5ie3NmbRGRX9s25k8YG7LPmOYeOZfb1yc6PlCOhLx9nH7Z7J
/j5uKQ7DJJ2BqDdjn3xSYGBJAuWkWMw1cccoKGGFt/OZqsXobLYp8nyXaCxyq8oqLCTO/0aiRaN3
lZZ8QvrDulFl5DIvpHXrh8pW7l8gAjPcc9m7X2WKmuS0eIZ+2G2Q+iAQGfx9lgK3unexkhTc3pko
7myBee/OZL13IaPCRMBYpXGcR6WntzMQ9gVsYbWAURRV0LpRtth4YFpTDDJyhm4Cl4m6cDx1c7MA
O4OwYR/tAH0gf1VFltEIniRKsRqLHY4PPT2anl5np3vsq1fN4OWnemrs8Xrt0g5eeE//v9vofLx9
ak25f+AcX8+0EhKB8OzOyrozEmuGfxIx3c4e06k7vzMUTcV91bJF+IfVBu/2fvJbAKSHGYF1ltyW
CRoJ75jNWzmM+9zHZ0qt4Y3rhYfgbO8xfxWakyWIJ3ISJs99tZoZBWs25X1AfZbhZJgJCR6AhCt3
tEOg2RyTriPd6qtLS3U9jbgJcJugIaiIg0JyHBWrnLpbFHjrcJjM2qAkRAtjMaW3LSK3BBzwtMfF
zszuieUuBgkPdG63K1YKUJANvtO/qwKhxhFTbtvcrRhFLVyUMfjnECJXnT6QAZY5jLw3pjXIbVa0
xGxM+VAZfxRZCDpRZVhYcjPXhvMxO22c0wi8CBBMsCSjLjojHBlpIKU/XyIHVMDZgQOuDDdPLK/p
FvQS8+9Q9Qf0RHa1t5EiPnkJnrPIryCKX7naKl9zsgKc27hVVK0MIdCZMtLv5SvjuOk34N2lSNbe
TDjgoridsQIpwRqQCNuQB+ZyC/hNVx1V683+qbWZKbPOgmhzYqvjJH8J+kIFCb1QqkPTpui+ffy+
6YksnZUWxpO9qK+9dBqnv9zzTnYLI4LvK8e/d2HqNPLZuRTqT0ggkvgZ6NRllbiCSCf4bOWJPuQY
yNOD2SB/cdUl2jlJL0FtSfk6vftrumbHJEGyvOuGBY8ZXTgKdvp3wTAltelXFLUioBpV6irMNcVu
WCNNsp88GnmWChWh6vl9qvGrchFAlCo2QM9UQ0AgYTlo7elQqnZ9oPhxODo1kKhbWI/e7wCvY72Z
HVcPL7MtiH9jGN6hHPIt/1wVMJMeTUbN+9FioFAnN2EghHaqNjjR023erYlnTe9p6unmqjEoaUNG
qq1gTNT1wb3bLIPYM6EUXBEEVTb/HJtd4AHdmgfyNK1TZp8uWM9n5O5zeZ5Tw6yMGUyA5ilB0ykf
XZSnnxP2MPe2J794PNgxdQZIBYd3Zi34uQ4zGe4XeES/mC7E65eSpd33qE1+2Lx3TXi50W/ZiVOb
jYoFIXpUK27Tl7bS6xflxTo/dgFRzmE7O3hLFbgzHERWK3W1Q3pet7cJnXJ+TW6Dn9+1DVufKIBn
yK4a60fNQAdluYt/E1cgKH7HBbbK5FuDZUKI1XYBoQGY14abBsnL2D/CY9goP9j7o130jICXsqKp
qrhhgth6yJTt9/0LLYYhhDSxk4rVk7WNRFJ0Mh7Ve4tfZYFpMWFh57/RbvA+6mAd/uYBnfMJX9Tk
nZjO2dk7t51tPTAqN/GTTPJuOFHNkDFoFt/FQu7a3CaVN8j6YUGUne4vyx77JDwscHsydvsX2mj2
2CyZBGkkscR9HlceNSrVzkDgLOALq0dtJA8MpQ2FtkOskb5qE/w3e+VlQ/UDnwDMxZL62UcHP+fc
W63FWETZjkOsRzy/lhdNHZ9zGJcz7GtI6TIx6icmeX0IeybS5BAVFvenH8zOncJwGBPLzrMaXS4v
dRm3qvfAgTTEpBtsFJu/BkoN+iBYnPVg96dtFtMFXtXhrxIBOk92NWvRwhjQkEn7Wm9XsY+ziTnX
AkKym7Xo4AUaknkGVB5JWIwoU6o1DfqIoRwZp2xEPGSa6K+BOPO8vC8t1yLuyD55FSn4F0byxrq1
8DtgWhp4mUJUeBT0KNXkfAnizd4QWY//iBdAgmShu2eN3GYe/xNgGUzRrQx6OTXgXzzYuJE9JMQx
i2Nsf5EXT7gi0XyjR6YO0e+FKvIm6tDYfyDmZ6OXqcWQNovl8BMhjUNsEIkqZ+URPLCfmYa/jdtl
sTM41XrX84DegjdkkFkWjZ7eIYyWX9vmDBe6momtMPUn9xFqkHkyTjx+klxZ/3MGWXzHqx9fOY6Z
4Dm2qPF3C3c4jjf0RF+OmyK36teub/eETgXWPqjK/COYamh4NqLnzwzL2rOFID5F04zmJDK4F++q
lNisXdA3iK7gufU/Q0GRwnLdKR5x1bpvgXCdf0WW/U9m0zT54aarHkn2pDoBBNMuCAhEcszKLqnt
iMeMM3FBb1pErI6ra40cEwgSYcfdDtkieGUDubTmwOuwMq6yI8MIpyTbizzmTCMbhW1RpRV+IUfm
nLVbvuKd6FIUazs9CJoCGj6rxNwnm3+9bAcVkqnZ/1JeNdneMbWfUbfUADzz2vGvR5SGAlOVZP2t
m5bP2hFxk9FZ+EF5pdxyxGMEdXEiMgq1qhYIUxAp5vF85CCofs3cyW/LcNZe2OCVdTW1qvvx2esF
CPeqmvzXgAH8PrGAYO2nTXZ3o2vrZ+6bRJ3I4yPJYUUsCxej5nvaTZypNHBW5vfnfry4r8yclM99
NxBN6XBXk+vbsKnd2+xZ/slhsl4MMuDT1rXOPXjlC2gHQtPAoqxIUZlwrYcmyJ3qmMUJfrQ1LfV1
X27Baw0QYwonkA5IGpsGr0jmQG1A+oHTN2AN+GChlOnOptLO0zyP6WMX29yDqAZXqAlrstyx56hh
dKAfd3cpnLJr/H3bt5gpysPUJfF6pxYacdaqNuZaOS/LmxEryEz6UZadLKp7JNluLUNWqdXZQ+E0
h1PvjY/s0rqXPFmb27wmJGuHUIZpmTf4w2MJAJLZTOIv/+wiRzDC+ksd3WIsm8MoSCk/WBY59CFi
c2Isdbdsf3BSdc+6nxOUI+JiEx5nu64O1EzkmvPeN3MoLEqpfe1lmwlNpiFdoaATOwZ7xUNeiPQb
B5TPYMg0XhZhZ8yfAnpbP+SVq74m1/J/gnyc84gngaSslq7sKQD8w59hY97ZszToroOLNyHckspi
vLa1xWsfrIhTKst4N0lr184hoGrqdv6Qc3gmPdMjwoM4U3cBnLKPfll8fMiK35+KIebR4DJDFcTZ
AKZ9ajP7gUREzinYXPZXws6ah6phOTSsY/nhTU75AcOl/hxHFzWlLVZ5w4Ihf4lrBRZ6rFuvOs9V
Xh3LBfBftLDM/kR7Q2MUE9Xi7syG8om6Iafk9Z0GCKeDxDw9AXxgIz7gdJ3PsqaD1jEqb0hPK3ut
npcRUlPbUgoQb4OyymZef5rnmcqf69r/IdG9N+GceP1HRcP57CqL6GVcHxoPUMdeAIvQsrewX/0p
03S+Nxq/HqW141GwzZXcLuorRl/Q5cpXSyDv2uEiFQghkyQwEQOfId8LlD+oNweGv7thCi4kdrYr
DHQa337TvL9s0VVdQCE39Lu7pE+mMWQ+NLcsw1n/71FLgH4m3bh494j/ErutMISbF/2gIczNKSER
3RDTeSUQxOSh4qi80/6WXKOGaZcIFH6efOZD6v7L0DepHcKtgWl6OeK8qNLmi5ajvBaZueQAGBtQ
MR1HoslYWet3EMD2es+EtgcEgkzrNl0Wpzrb+QLUBH5HxQXodEA+821tm1Pd5xe1JTgKEFBdL5K9
BYV5voZayfJQ9sg6mVfY3t3cVdbvhAL76F3+dNCticEvR67pj1orG8k7Hj2MF7N30bkWPXjCIG+7
52Kp/O+gHwy3KGcgllWwIPtVOBLAEvPPGzlJiJv0ZVB7NPy0ksU664zIJtOVoGzHqRZSEGDJ7UAi
GAFB2vGJHUYJS0+1oc0OJ9ZpgJYMpTtdWVo1O4gK48AelDZ4b9MIkffmDA6xRKVIrmoOIkbFBMf8
s2YuvdAC9cJ6Q8EDwv1SrxJtU07OnFOADd0JukMrhKLbvo4gBqGPsTC/YRVs0/eKmc5O2KZ+LwnJ
zUHtN/Eb+nw8nnFi2F+NrCr5eTCX2+QTXrIzF30xW9d0bk5bffZlVafXlBDyniegQwze5uk3fuTm
FU4lU+c2lkl1lYDbYB5vCUYDGauj4dDPunmOicuheC4S71ZiboLFsyjzmSQj9zSrDdlHqe0k/n5W
5NnvhFO1yHkYVEeGzZambcUYiT5/6O9d5cwY9T2r++ZdJxxDqbj5t2D2IVcWZQX6VDnlXzrATu1O
9JGHWqRAoTDkjY8B2UPMG/OmPqNbb2eGUD7xY5eSkymHvzjvJcR51iBsh0GaJYGPTnko0AZO2IRJ
LGDNyiXUpShrXXfh4eRXrO8WkNs/CaQi4m62LuvCdCyStwHp6ML7Wo93uqkWi4UF7+jOKSacKqXb
j2QcBPEvzzXDG1jDNYP0XDxzIFbPyVb3deSNw/rHxmbxyHJh9EJG6R2wb4hYd2wULzIFAuvefX81
Z2JqpQi3IRAXIlUMPsNO5iIBTbJsHzay5ttqwekZiQmUBt+ZYODme3OLJp+kaRN2QQrlkW+ABn9d
bOhdgv0ptUpheU1UBpZ7a/MIktaSVfqa6G9sSfyGThO5vct+kFwsarCRdEkRWqZ3yI6lKMH2Y2+B
2feFpfo9gmy+ck4f/62UGdPaFCEPU46udU+DdflobWV378rRdGzVMucDobVl80gzhS2KmlZHNYD9
/DLWwQLbUcniESolndiEQeDU47AhsiWb51cSDetneu35e0nzAgvRQFCOxXShDWumldUuJU9chMlW
2UdoXcR8DU7ithRIdfGGPL1/G2Dv5dyJF9dCZjFjobxKU4gMOX2EO2f+P84S7Uf4THJcwuVovlK4
WO9by5J1p1zmt3uy4jJ16jQmsmNCqXo/6IluCyV4js7LlNmbK3EqAOMklf4qHaz6CQ1hii4nBXMN
Y79ePtOWEitM6xZlNrRG+8yBRQ8/IDgpIwtVgDlhG0juGO+wwXIZdsBlzLhtwrWovDzEV6gCXPhZ
wtHPQhtMetKY76pku3PABTXsbcID2Ah2CGsYbva9FbGsn9MnJssJVVbbWNGC61HcjQtNbhTUJZqy
VbOMPY/Ei77g3R1OIAMFq8ANaSN0Kxap7KmdfNrn0xYDX+CRcCNYPO7nZI2QI3viJ8dzqrGzHy6P
i8fXy1u0Z2UNdYOeE14lGsGeVC7LV93BwuJMz0QW+ApNkMjxpemoqkotoUNoSbwBgiRCX9miDgII
YtCYo7ZNR+4a5rg0wpLcPfmklSWHzlbLnyFbLsyX3sEczHpVIlRA1UFw1zg1X0xWJeACB8vJzkJa
/JqDtIETYxOgt+tqhJaRLApoPEJkaEB6mNqA6rLG/hpbMNMhfnznfoM4hBrGM6RHzeizSGEdJSe2
Di5g2SEtzHa2lzwbDnWlyne9rqm3a+FsobOgTChP49AGREjj2ouPpHXRfTArBFba09H8y6ccv6Mz
otw6V5Y/wCukgmHSKI2MTwnTEcztC+HXEIfK222dpYW/LZnrF+UTgBJhkYiDu5xD+c+UmpQtUdNp
O+rq2NCxEub7zSwA2si0DC1zJPZ27iN0mLaP8FbmD1nRuyakp29J7CZhivcC2wiB25raJnI9K/3Y
ZIXCO8nc5KGca3fck+8kj7MvSFVavGK6pcxbsqNDJ5ntJLeP4O2f4OkMzCx+QDzlXzZ5pZekIavu
XyC168dKTGwRzYb/5OhNqEDRKPf0dGwPMgjeMKgY6zhd/oXFtP7FSG43YSli/BkE6Nnb3pIqtXBv
4eTA4ZNZjFFoT2DtUdOlRF7OEbdkTwED2+tjLjSoPkQZ6kuqTff4YFwb0WWSXqKp1TSf4smTiB4J
sasPmkL3l2AxkUcuBQEk00J3L4k/Vu9DrTi7QX5aP6zOu47KjrUDAqwlVeexzpvPHvC1RowYowOa
0oYZHPHxdG7kd7y0urlsw8QYdFdkRzWALsn+VDvjZM4ULV5CQHjC4IpZYHWRR2zcwqexsMWxLBsc
vlqBrKKKGxbrK2fQnJNBG/sua3wFzpmpYP9LWNJsRww8zUOBovMXJvG47VzPzW2kbLP/YnWO/mM6
J/5S+ZybbSc41v+N88rDEvTL+JnG8ZxFmuna3ujRRd3spe6Ha9XbY2HniOVsdyhIEa7t5FxvDiH0
Rimed6AtM1O8ak7Lw4Jg8c7JWw0vgaWqaQG7k908/aWuYjTKi9fm5SPql1ShOdXN7DBl4AiO7HSd
OCiE483Bc4C3rD6M6az8nWOvpmC90ws/ZgYWi2GeMLICnHmUyAj6qGnd2f2E9l/zcxTsjJlbD5lw
zwk0/ollTLN2iIiYFrM35+9mkBXaVsV+N+MZvIRljG52HAkFXPhEq+Bt6OwkKCQ3G9rW8wXG4RLr
3gEJGYvAXR4cElHxRnicUt1D7PgO6xhYAYqUtVyVU/LmKPyXOpyGZsHR2eUeeH9IWMAqn3NSn0Hh
m9afrgmoC+SB6OncOypiC+sfPKoOKfeu0w4G0mLbqD2gBlCIhMvBX6W0T+wJtHxa2gpXLrPMZbxN
9eQP9UkHJCupa/z3rBTYr+iML2RxW7g6+6G4DDP3AAcXYCkp6XQ7wdheXBoDmnc8egs1WGBtDyU0
/uqIhJvFHKBODsJKjlzq3EKsHHJSAq1wseuGbAlUSySqYpy6EL8MOPacePENLA7Rv2GaYkEHoeBw
xODmSd9zghWnXd6jM6V6yGobT6zyXFpvirhIkkl65yGVJ4yzR/rBcqSjhWHR/qevs/KfkrJ/Q3fb
D2EOOoCiqSKOJRyz2HtnZU1Oz9Q4ts1RTap5lDUYYiKR6NIN51n1/y4SYEj/RuYXuEnv4atHmk6Y
OYIf0mqyWtJpLes/rTBOk3RdLex4kOlT3WBRKPb4qsQJdaDjMV1o+9sWE+W629Y++PZLsx7guTN0
JzhjVKwTRwZkvnQRuJlpzD4XJPd/EuLwsv1SuzUjJfowcsXYdHkn/g4269qSYjthgKJ8BwNM4dUu
HW92snmT5D8tfSsrTC4MBT0fUc824iBcFBVpSNsS93u4RiTANx7ZIdlcBx8MzJGjYG2t1JViQY86
cijQMgZjZT0JJRm9cDJ0/1KnJni02jxvutZ57zxT16HBSgKK390myAfdG4mGZed54JOkEG5+JuEE
f0hbsycJMTOiJsocTUi7Ky2/uxovj0iUY4OxjsIsWwaxqEMmA18FIoX2iP0CornpV0WzynoUlYRD
Qt7sYOxCxkliSFcQl244lk7LVLH6cB3mOW2LoZvjgZQz+lsE29AFauJBprTX6jT09XiVx0Oiomx2
zBxqL2bOAE6Ffxt6DodU3cTfKIOG9wCBJ4Uopolfz+7cv2DAZh4TtfJkt84IEn6BTrvLRhClEVY1
+R4IhrqHWpX9IwIwRkd8tuI0oZl/BKS0fHu12946asUykrGaifcE0shgj2LO5VYktgoJZI/jN5IO
RuLQQ6lsk8Kg+jIkO4OBGdKyQOw8KWEQ6DleWX/m+d+6rFlm10Nt3YFuKiG8+aK/qosairKvdHes
MmIaz4Ey27UY++LDTwcCZoIJXGAEvwAxIWpl9Ej2qKS/i9EBv6PgsPHtgdz6TrNiRdHnb7TOaEmG
nbcmWbZj5kt/k8SsYHZ8HdzuA+POV5U65tPZxuYh9vihGB3WzBhqCzo9QWEuUNzViK+88upfWrfs
qbAvw9OsctcZlLrmeZMky2GnWxjI0MZhCqBAReDvJyb/Eg1oVrvIZjwIFmAGfExb9h6stq+iFFVg
cGhZObc7Ln1oGqCTPUx3NlsaMOYmBfxAjBZOXuxw5LP55ocGbyUHuVvGa35H2u3cjrNLZ8WgbTdx
FIGshAikL4wE/9ML5MVmvFXQZeivauRtjZzuaaOWJsIf4E0nho59F07K9h7A8ixf+BF7buK8+Akq
qHk0ddvyUeIVfmKtOX4A5+6fF0jk7Y6ZCrgc21V8YlCPfBH/Cycbmneq+X0HhbQ9dcJPAWX0AWzA
w9Sy37nK0OkTQqXwBTj7//zX//5///dn+T/Jb/PQlGvS1P9VT9VDk9Xj8N//8f7zXywMLv/0/Pe/
/+P/f87OazduJErDL7QESFYVw21nBUvqloPsG8KROWc+/X703rjZQjdmBzPCwJ5xkcUKJ/xBKF2X
SrrgI21qma5u8fs/v5/CzOc/Nv4n8ALYknUit9iJ/qiCMr9r6R4QLvnD7j+PhCqgrutKwmOwDOd8
pF5xwyicl7aaE8p2jbnFhC6L3uOc1tI4Wf0/RpPw1xSCTcLUzfPRWA8wCB0bOJtO4LiFSIW++2i6
7b2gnfDn+mDyYhINRffAsS0XwJ2t2+eDxWje0yLH0wtEWQX5CM9ODipNvF0f5vJbKfxVTV0CKpC2
Y+jnwxQAp1B4ciWSYlDFPqC6YQVfetD11mGUjue9Xh/OmB/7n7UhXde28e4SCiaWMhHYOR9vpFrY
Yp5nHTMkzCETIJ5Vx0+m31LgWw2qLvs9bVfA2qnRdSXmDSYinxu39ZIfGt0nc2sPKojpn/my62ix
TPWEyE/mI/zRyYLT2YqiEpkE6Dtc1/sbTz8/3fnTO9K12IOwF2zcEhYre8S1FJzYZB1RekzxIhCo
+4xYPKbU5oIPU26l35AdnJ0uI+4MLrAEBZGifyukGdX31x/mciZZai5fjOTVUsCzzmeyHXWVUfAP
Tplv19hRSd8iahuMb30V2AhMwR3SaeM8XB91fsPzGXCVI/lLWQbWlXKxB7IIac2277ojNuneLxyY
0o+cpzQ+ZgI4FaAOu/XH60Mal7POmI5pSkNAhOLH+Ztm6ewl2+r6ceTbuHfAd0dEP7HdpieeeRgS
9Vswt9ae2zmlFusOVlJ81UiNps3o9n6FXFuDMNeN08C9nAnLwHFZuMICPbGciWICSzx09XCcLXAb
O0G2i8Vx15uRVGtasBmChLJRK2R5M3EIRm7j9Y2JEeePwDmr4+QKehesinSVMT/iPwdtbDfIxIye
cczIJ8hpiy609iTCk/YmcPl7mZqsz6jed8jI18FYB3gI6X16T//S1eN7EcRQBWvUT1PUXziO5Ob6
A6rFGuUBOSjQUuCOc13D0RcPWOWVZ8fwpI9+XxpTdG+1FkJPVC4CUt8e1pL2KKuxG+6mwIF9y6k9
2cY6qizXOupO7yLdXJEhozKIKgc0jQwnxlcCSr9+gAyO+Dp1rf5PhV4zvqelRq9+XY99ihBghAoQ
WXkboZQ6YjXlDWtDVs0rXqNBU0J7KEgJcVzSnGZj+ppxwNhD9bvBIDZ5xpe4iHdoH+MsB1yvG48O
gkY92lBN0Gyhkgf9NkpAm9znXgjKAtRk/1F1qI9vMfGkI74O0jFqnlpOXnks4r8t3ESLeusFz1w0
KjMSxmmNzhD2ZibYtL02xbp24qmSN4OK0Fxi98lxVNKH3aGH6pnet+XwNGnoqr0AXYOYe2M5L3fZ
/K0MqbtSt3VX8c3mm+KfxYT/jJ4hnWkceyQrH9FCpk8x23Dgx4rUxDqTuG5sYhTHewoJrYciZl/S
LArsnQrRWPh4fenMp9c/5wxPY7JqKJUJl7udBzt/mibvpd9Cpzs1k/fc10NwcCGRr/uklgObPv7j
yAwFz87Lb5w27w6slGlALnVdSy6mQetlgVxRUZ1Q2QoOeoRzvZ3VVNgKM32JUJR5oyLEL1bAhA/X
3/nvZbt4aQ5Xm91sKHve1OcvDdiLtTCMwakAouVuCIsxwh0KCHkgmQFsgM5MxMewMwAa4E926oFx
f0ncKL1xsFzOgZAmX8A0lFI6N/b5c6CQAxw219pTa7PSpWeYKyNJx8cUfdI96v7h90i3gjVCytrn
G1PgLC4YPvz8uW2DOoyj4Fwv5l8Pk6EGUpqcyAptXIY6Ad1nNyCDZlA1QoUQiRQn4cYFl4rNUODK
bHodBtVWq2aEpBNsgB1GQMK0zrQOMOd672hy6Ax/hgqToOj3mKIw/WHsvNLc91HaB/vGN4HRDIiz
4dtZtAEN9gB268oqcJ1DRqcyzGMFrOqB/iiuhEnNXqCHEeofcAAxSW7hi8+CWBPQDdiCWJ5RNu0q
aEwBbBsYIjn6ln6FWAKs8ritPxIe5S+QHadvHueQd1R5WVr7YTCojXYQHdxdKfWo3teQMmkdNxap
cgAm0f45QSdN6UdQnLtn9hBXQPGj5/8VQWS90HRMH7Oob7X9iOwO+DmER4CtTkxYc18hBIbrEyp5
7cbuhINhcm1aVJkw2ShfA43S7At28E36gEAZtjJUO5zYX+Wq8zA0hCsQho/1kA7xzq4G54QGA6qk
duBVXyAaDRGEQdRovyorVd9QQEMUgOZPjZ+3nVn7NqS5DpIUwTPUMtBu2TWm3h+cFIjQ516O1QH0
bQRa0yKPhTVIoLWCyjQGWysyYmihePLVlQm1spbRr4o+CvZcyAe72d4fS1l+c3rftl4qE4LNix3V
wJpFHihch0c0x7c1cQliqkB20D4o+0z/QBvMjsrd1E+APissaZw1DBw21kC1r/laWUafP9oAAB4M
LMyt3/2YOuhopf1nMx8HOsyKKsjGx9gL84u06LdwSk2AN/DCDvFgm6gYAyIO6jUNs1Fb68nk3Afw
lMe96p38G8L9IF16WFlfLF0lqFxqFhKYFhoQeO5MvlmNe6s39egN2dTI3SNfWoxQcktwwFXu4MYQ
OSpA+mbse9onoELd5G4UQ6LfUWLufpRJ6lOfQtEbFqNEyulT3VuTeGzhz9u7wARci5JW09kpXsmR
OTtHyu7BsFNbvjajgdztLD1uhBuZutb4zEJI0u81TGHvyRvMvL/TAESidQ4JutjbNGvgTRp9nD5k
cdioj0r6fvc4lbqqV90QmD8nBD7YXD1ViIfeTGEEr5GWKCEMBhD4Zw/GYp/awJ0pIk/a5O+sMKjv
gKgCdaD2ZTjENamtfxq0wgmQeLaK2UbFU/kucmpzSJ/QTu0LbasoVAsAmXF9hMEZJS8m7iLYfsep
5j1fP6ouYxvmhBTA5ZZwhTDmBO6f+xJ5lAkZ5Fw7wiMeoh2mA8H4SOkvkhspzXFjWABtVjk8oVtx
3+URCf6GfgkpPQoTkLcXIxug6/KxiE5dW/ovRYi87woUBzXBIUSjhzhHv3EhmHOIfX4zKSG5lmiq
AtCyzUXahsUH5wg1i2McUiCmKoPs7DqwHJqQ2NvFBjAbzJ4mXMvErikxnuXLeoGLDyZiysVj4ZTz
Tm38vLyneSOiWdia7YqqyYTEbwqUgaoRJoSI3Y/C/YXhNFLToMOHMMeiAeQz3b6w4pS/EaFe3nRK
8T6kMoDBqKMv3it1dHwiAQce2Z88Ki3FoQX8SqFd0O4PLbkPgJh0T4IWaB5sakgCwX+/9RUDS3QF
+ZqAnBahjlWnSNIOYXii2kjMhXhA/Fy7eDnJtAScAAPsoNDEPyA3ax8HV6u3GtD6/fXVvKgDcO1y
zlCsQS3Y5dJ3FtfuEFVD4hq4nSUqRRgBTU3auve0eUfvE3Uwy76xoi7XsEXWKgiyqDtY5jIzwLUa
XjKO8ydb14NjDnrhd+Oh+WKBLX2Gl2OI/x7fWrpNCsK+4WaEiHi+a7qiwetcZPmpxrYpO2hw5wao
E6jqVWWe2wg7B47zNJb9ZwiJ0b4DygtXlIQTrDcWuNen+3LdWbpjWY4hWXbzyjt/GChDk1sYRnHq
qzz5VqOF/IhmrEL4byoewGJMA2Rajrh+0NobkfXluQWA1iKwpVIh4IcvgszEJuRIhjI/ibaOnrpW
6JuhV+33wXaQJEwU6TKcstP1931nUMMCcEDdAMsAw10uL8BsWW2Fzcmj6b2p29zZRkWgP456HnxC
5CO+p1Elb7zpxSQToZCdI8XDmeXYcrG5Y3vEMrDQvVOcWO0OL4bwoxM5+U9U5DCSzQl+jAfIZN5z
1rgUtK+/8TuDm9K0WdqSaVbL+h1awDmMsi56BaefTBtAV+UBTQe1Nwoc22w3zOuVTXFI3+gZPnvX
B5+/4dlxbc7VPI4VohgbuMHiSKGrCAt5KJJXqYIeWL7OlyU6e9SHBO05ZI2BqsXiWYA4udfCyHi9
PrxxcV2YFGMV+QOr3GSLL5Y3JWLEcLiGTn+FkNdalEA2yZ1O/R5cDOyoWElQGrpd76PSyj6ikgo9
wWH/fhq9LMVKJFU3EouLBWhyzLOEqENYLENzuepjiPpaggNaFIfJSaS2dkB3Aecws5TqEMWd99hN
uNBcn4iLU45eLwIqSEagb8FiWIw6uQKZOF/KU+lpnvMwQsp99Mo035p56cYYmWjtz+sjXpzjpulY
8/QCPec0d+dl+U9UApEM2Dx05BNItPRjXWJLaYNF3iMKK24sssspJeohLDA4v20q1fJ8KB84QQcf
1n+FpVR9yXvzK9hhCz1YAaC79dp45kZG/zU9J3KW3JamrhyuKncxoxW+OliFQoUNa+E/kCc6ax33
I0JLTz2hRGk/lBmh5oqYobtR+rycWkYGP24TetHgMMT5+07mkA9x0gavOVUZHE58tHqNrvKfUVyp
zBvXldDfGQ4m2lxilewiygHnw+UsZvK20D4RH5TVEXJFX3JoTbCTt6ify/o3cF+v+zgJRwe55Bsp
BUfCfjrXeTt0OmoHLoj+ummMbGeZhfYL0Qgs0uowTF963B29nWhxsYaAFIUppbdyCO5LJ64FPgy6
je9e3SJxjCHQLIfdgAIMZzZCWt31PQo7L2QARvsTZIWbPMXKKXUyO1SShmdIdvjMNZoo0O7ra1yk
BZn85yIN0084PwbYhIYhMjoTPFvcUlAo/2lwIMSb3IoqH/pRLTr0RLL4qa5ax9sQzOsYdQVZ9dup
5YhkQVsXzQdQj9rXSMmufTLiof4cVLn25mRt/TNBhjDa+kM9vVgq9fAL7EAvPuqiVSc5pNPPnvrb
a5BW2GzEHUVl8IMDXfrQNNEspNEVfOiFGXqrXkd4/r5Jo/zUekbb3GVZPalNTk9iXaDQ4NwD0sdI
iH48QAWJsHsK2HqY/APdNwCODozSz0gig8Fq/br4AwQQZjLkmareJ47eB68gXQrtN/iyMn8Z2zja
EPflw065s1u7R4HlEZUh+L6UdJs//CPNI1Fg/9O1gCBtZYO2Pwg0vfuk9bAHv+Sof+LIx71wjzmm
gNTZe220GQOj/SrIFvJtBCm2XlG6q4FYUowVqwI4FJEtv25tTPgHSJybcZ5bOBL69DXxoDLdF4cM
bdg5ej5Wj5J6SfhJ1RFuGB4Z5gA3yBfJYRgIqVYBplv2WslcHao8Q/CUWmOOAgsEErlXYZq2H8qR
eg1yUOh/frZVGXv3uGnCg8SO1AtR2SXHc4tvqTkjeBXMmc+tPXrxBlxau++wpROvqCDVkrZ9UkU7
bMaBxBNGjvAwTJekWDO9aQCikTtvFuUt6yfIRyAADSrun0r65lCbsZ6MHpRhZfmsLgEZIHXaNL/L
Ai/8jje3BvfSDzXKB90MDt50RR/99Lmm8GFqy29pkqUV1p1FtuvdAH3jKPSdD0014T5bejhMv1H4
zosNRbvRnq2FELGwWf+oNI7uGH7pgIT94vBv6mMLbfkJjBreCUWQ0i5oOdxaWKMN/TB03Y03lD8b
/QUlEYu2vR1a1snxKPc/JmhFP/ZV5+oHYipOEeoQMUAI0FJBOQLIgcr7DBFsGHbujGX7lHfDXy0k
Wwb9ikcdAaFZKc0jaC9aJnZD1wOe9NC17g5wIDRYGF0MZNK2a56oRgJXfYiCqnmrMBv4OaGg+Ssx
WNxgUCK0OevOrb9BQB3CR6zKovxuGDNYK9OI6o0MowEtiRp56Tt98LSOPC8L31SLQcwvr3IaSRmi
RZTIbCPzZymbwTvERetir5cSIG96fCNCEFx0BGexuwScHPaP8hi4yJquY1H1CLzXIGTuu6b0p9eo
VVAHoVM3JOPK0uJ9CW4fzkZTqM8D61GBauG2OMSjNtBYxGENREjQxbuoCMNirRf+AGKfABqJuQEs
30bvHE/ewWaMEAayIRkyg8iZIUyUmh5VwyQ0No1XySfwejYw4AiqTLgjEbYoTsqkeJOuEfarVnl9
DjTKxjjv68Sfj1EU7NFdRgChPjXCa9sPnUcJb50aTlbth9SCBCh90/oMAxB+kyer6kPLrGLSUs5G
yw+igFOxMzsKIyupGVG6GxQqLshz00CIZQZq3KnIME+uheoAQrN441jrATBzsYGeoyEylI/ulj/A
LPdW3uS/4zHsf4N7zz4Jw6jbA+zwRoIQAb928Et9qlc6+CfK8LaqvxedMNWTLkL8Ok2synCNE4UI
7sdGhzZIeRIRw005FLm5x0RgFr8qhupPDi0Lp/Ak135rlfS7h7Z1VbktcVYM/nOYImkdzu0NmnWk
WoswRYpeYjc3ihOdXR89BBUVG106sEzVWJ/wkEWVyM/b/sYFfhn6MaxNPk0Ogqz9MlCZKoSS0KwU
p5kGCqwOzVYOCUTZkil9sqz89XrcdxmMscMlik/CIXu/KGTAsx4zYdbipIHk/AYHeTboBDaCARGF
w1Zl9aEs9eS/prH0Yy1F+cumpEVevciw8gLlyAhU5isq+6jm+m6JaF+eds84bkKU1EYEhhs6JSvl
1k5+48NeJjmOYZiCUAwyh+OKRZITpnpGsaJzTm1fgJWzJLX5wXRDIDsKEn4by/CAoEsr1oUxeV8Q
4oYBcH3W33kEQQWAYhz1I9cyl2ktNekBR47stRlinCb7GEXbHk8hEM14adLuRHrTRyjlDc4pDiZJ
rLqn609wucxQ7dVxNCbJc3QCqfMokRRXR1bLrl8JXMUs39HPRlOGvIdhnZ1qs8o+XR/wb1P5PLdk
RMuZ8ylAMPToFiMWRYOKXQenEJkRlCH7zLkLSlA6m3iiI52sVFFbf9CsCp+pV2vavS+43FCurujj
gmqEzB1HMWY2IQfzVpUy/T1zzGnl9B7EJuUi0bOPwqp/tEdksm8smst94ji0zMkCkTTjX8T50/uW
XWOpHFSvs4pIQfjXutshMRxkjPROA0cfdBuOC3Sor0/b5Uoh/zNdm5IxjT1dLMZ1K11j4priVcD+
IFKGVJzumxZj4NWEoQcBTIMVD9DKsX/r47bsZ8ahP9x4isvVQiZqqjknJUWkHnP+9iW9lKTPjfx1
wuTuR8m4mC8HUNmAk2trc5j0u+uvfTGgq4OTsjkiJBeYsSxElHoNAQGXqFcDVtyHstfHTR9KdU83
qbwXkdPdSLgvW6jU91wlFCXdvzXN+Tv8k//auQURL1Z4ZObYotC1+mvvi8YdNoSa5mMeC9/4E0R1
+6O0WmRpgQ/nz/CTpbqRLl4WQeZH4b1JxLkFEERaPIoq4JpGnfcqs7bfCfyPnoDqF+uQc6umoZqF
O0SMtE3v697XxEQhNTQq8Q2YunEq0Gt0b3z8dx5IWRSG2Ld8Cwcg7/kDYW6PbB+34UfUfhUWQ2Xw
tU3cAFlnNWbBGpO0cFOCYaLwbk7jve9DMd7EeAZ/UWah/2g6tKeuL4+LXeEqWxmGRX1Mp2C0LAuC
nnXLyggQoCghwa3QJnC+Azzuv8lgUo9cLW+jQkUpb3X9Lg5xYb4xJcvlaRAZmMQnzv8NLxanp4te
uUpaULdaGRbBfeyFVfJiFxhZH+BjI4JvFyqwbhzZyyOIQdkVSLoLZVGeXAYkmZ+FaZQ4zkuMzv6v
piFr3tf8qrk3dSKGrTUgNrPDobGsXq9P97ImyW1JpZ26u2maFNKXEA8QpoDVIBMfAbC4PzCVwrg0
nwy5jUy3d7dqirSvUI81rMYt4K03zoILhIlhKg5cZHw5fUw26WJvgtWDNaaUf8yzcvg+mJq1xf42
LdYCNfuvCSyYPcYh2hGH2Ah6Ztyid9xNK4cA/Fbt6uKc4FmogdN8QOoUXNkSU6aVnqxBOSRH5FLH
ewetLGjqZnRAn2p6QKYHEHDruj4GvQRye8+Z4s9dNXnicP2LvPMcHEjkoGBKmRZK7Od7EkKDaHuK
xUfsRbO7ahzTJ1kNNnkg4KSfVewY32051K+g+rXfFCj9LdzzG1f65bKwqGvpbESpKM4tG1BujNpp
lHTq2Ha0VddWBvN1Q5agf6p0yGibQGJEg3gsPoIrSC7tLbzw5YagJmtLCpegfXRpLyL0Npka9GL1
4dgIkcIEGtLdZM8ejx6s4kT02h1TdCsQmCf23zDGQHPYsAlLDF1xPS0LpcgKiq7AH/pYNxOCLJaX
4bvXJ0q7o7IT3TjnLs4ZhmFuCZXpF89b4PwrhyAVKvywjCMea9DCLEq4qyCtvT8hGnI7X0hnfX1d
LQ/W+b0kMBKwYkhwc92fD1inQ91HCjCXnCYXpY0p+2AFAOOfgHp0d6zj+DPdc7Wlhou+nTMlgbO9
/gTvvTKnOmGxDZaMdXX+BDJHWLRCBvk4maaPa5ZXdeOT3/rGzstCw7hL6LQlN1ryFwuZt1aIiFLh
551ZTedjhmBa0joe9aPyW8D4CoLFgdJKiwq/09nikSoShP3U81CFzb3g1/U3fmfO57uEI51UTDhy
MTpyxllqe4U4dvi3qFUpgupLIW19Fzdt2hy4vaJ9FlClGoLURppq1G5M+cWSFjNojl6XS8BBn22x
ymg2FPqomdDA6f80G4nfoLyDRKWtKtfDfOH66/6Fap/tIGrWhs7BZfLatDgWiUAdZCY1JNc9ZpEL
3qEsO2Xhap7L/pGOXoPnax1DoU69ANE1vCQAZOaIkWg/ALAIQcUaQexDi4r4Fq2pMN61cFBhfHQy
ADC1LlGvSdGAhC5nb1H9QKS40CFX5ZEip4bchpi/iUEKsmjTWK8mCywrbJcwBYcLu5iSeFgUnQVx
zMGzdlBziti4snkOuyFqbsV687ddzgUZmMFKJ6CRYnGE1V2IccfkWcdkHCg5dfkxEnKQK4w05AaX
apI/TO/thxYv3C26av1e4sD+HSX08c31MV0BNarfeqj5ey8eakYoz8p8jpj7JufbIZBmB78yno5G
RrF7Dw2sch/h7uHsDSU607D1SQqqjJ1RutuiMVNt73OKhafIKDLtxnK5OOSR2HfQiJq7kaZrqnnx
/hOYg7dDjxHzhqNpZgGeeXngbcJxGLu1bRRq68zVsSj2xOb6Kn1vWBf6DlkPMc8FSj4pfLuVZm4c
EXHV1R36AhYo9Tygal2WRac91kCxdnXZNDcaVe9sRu4z0BzcaA4Nsvl8/Od9h0qZAVhC/QgALv5j
VQ5eA5WG2F/Exi1vvOVfvMDiUyPAx4BUQ0CQ/m0m/TMal13mYsuhHz3YIl99Wu2oG5GXoZ9eJsGG
hv4UPQDcx3cEGRzMGf2ehoWRRdWdAbr4EYb92L2EnW69dVAW4a9rE9TYwa/0TWU10bjtC7oRry3Q
7GDdBFVob3LHLg/hpLCnzeMiczeyx3jpMFbdjHo3xgaJiEC4EMauf9J3TnnSl7kxZtB+pMR2PrMG
DjFt1Q3iWESuv50VkdaWKDHGqoQoDpSY8dmY6PD+0bJA3orX3vms4GH/b5LnEHJeb/9MtASrF9e1
Zx4NF4AIVVM39sp17UxddTcCkRavqHP0e2znhf6Bakf2wSXlxtWKdPXBDyZnRHCt6WfJT02lH6Al
9s9xnDnmjRXxzvXLJTPXpujR0jRaHM6GryZc0QkAqtHWP8Nfx6krrod2naLrm6FQWYWv//WzGPAR
HApy4C1mrNj5zKToGxhpUplH09In/7lFuf5TYGrJuBnszmhIrnTjKyj7wL8Tdi0/Xx/98vKlCEep
lZ9UQMm5z0cfm06ALeTua2eSUI00yU948h1qt8CntBIzciqBLrZZ1MdrDafJ68NfTjeAZUlJjLoD
8ZazuHp5S8nhOomjX4TNtkPOEiJqaiIwEocGvQbZTNvrI14uRAJXEhf4dazHi8QB0GaLQCOIPC/0
ITfEtqQJiBmDvZZhab5cH+zyFGUwYNlkKEwy5d7F7I4Ia9dFpo7NGGB1NNiN9odeCiQAS+jDh1GP
g49p03R314d97x25NPjbhgVA4e58WKY00lLWGs4pWvxD0xzKgSBb7HscFTCJvj7Ye+84Q2aAMhjI
mS53jEmrBiVoBivQeEF6e9C0o9V5+jOoV7+YpRW4yWvsaq4Pe5kBsmbnmpxrwmqhkL0I1c0gBFyZ
e/BEEO6FTyiht0FcQRRHhZiAZ1la/6ppwlLP18JtNil/S3Jkfv3/PIY9p6JC6AI85PlcI2KFOpFm
y2MnNAOgkIh3FmQIwDiIqT1gyQDNOxqLn2MQOk91nXtUZcJbt/VliYCOEocrJzvblBLtYh9ZqsTc
xLEMPkLd4k050g3f02Ly3S3nLaitrgqsF5yGrIygEL8pmMUopHCgBMksh1OOx+vz8s7GBkllwNMB
vyZprZxPCwIFWYIaukR4Pg7v9SoMdnBTzFlXOX5sELu+cW5fLnmANDpRM4C1v/f5+XhBRLgbq9Z7
mUou5lVdpcUXPUEiJkPatLpxhlwemjMwjheDoUUc78y//89l5npxAEm5iI/GgJ70c1MhF7wnc+w2
6NAFmJciX25vsqAsv1rWlLzhVQQK5D/vOxJEumQc3gAiKZSeP0QjRqXlasyPeVunP3ieFt869FXW
cZ46097zfPMhRhjsRjx68WE5p1ntMxyUXJHM6XxYg0up83saZvGAEPfOhUJJ4fFOGU1R75CYyW68
5uV4LB4iLlqRpOSUHc/Hy+G6jVNoevhM4A51V+R58EYRHvMVIFQIdcdymG4wRN8dElI0qSh0posE
LYMdB27BcY+1aor2LndVuC8T20VhTWVDj9UfEv03pvWiyMz2nYmxwKqprxCPLs6RwEqw2c1T/5Sg
1Ib40aRn1dvsgzJ9HGrEWzYVXPD63izd5INNJWDcjq4PywwSTTrclU2Jz12HaLt2Y2NdrHX6/FAl
dRvvTDbX8ph1g1EVJF/uMbWb9lNc9ekbQAgU+fQ6rOVzh43497IP2uSId2K2hXQf3sjH3vkc1HsR
jdSptsEtW9xmnZGW6FmP/qmLtP7e9EPzK44EOdQuvHFRQEt8eWPNXUTKvDONyRlVDgmZ0sj5msPk
AudxpuMI2WnSHnKRpHdJ4Tjs5gHdCpTqC7kJwhQtSLILKCvXz86Ls0wqF/AZi0+R/NnW4oXxEm3i
ARTKKSgbLPB6lLP2NbDyYK869M2uD3b5rhbHJu9JKZ/iujnP/j9nWSeaEFWqMj5FmtbcFVwtHydV
im9ktG8ueKodEFQcn+ko0nK7PvTlFT5/U2h7M9SWm2KZaIscSDmi2owNvOAzMHa5N8Yc3bNeq74i
YJSD8wrDdeNpFWpiWfhnANFxY7O/s/FmfDstBcxR52Bi/hr/TADGFRpO2p19FPUAf2hViKZ5DQdf
U88O3m/TCkYT0UtIvRmmPcBy7yC1DOEjo+wjZODMwHysZontG8v+bz/jLDeF0AdJXQE5J11jD54/
mAYPCs/myD02kT76L5Fv99EKD4JpZ6WoHe+gio3evgh8HYUYq0YXEY55jRBY5fsHLIoxt4DQ50U4
ljmI0WEZgspIUebFg68skk/pj/BSIiCxu9Z2hz+gC7uXBsbXdEK0vMBz0tLLYpuUQpxufPj50Zev
RvfdNebjlahpscGiKJ4Mu+nYYHRNqm3oC3uNxaZ/13DKUE4Ofah5hqTDoUvjIRnNcT/ZVfxoo6R8
Y7NdhK/MMg+COIElZ3T/4lFabh3b8gYPyVih0gNEUf+zbxmVva313u9WqeMgYenjaf16fRLeGZg7
DfQBqNw5FVlsPHQ129zjBDq6qkJOTMMe7y0Extft4bsMGOZhOBX4gTbd2HWXpwsBGfx3usrUXGHw
nC+rv0pBEGb9U9MoI4WvZpRrQNalsVII5t2oLF8GpjPZy3QldU5yPLgb56M5RdVkHcSYU5sk/u/A
s+t4j+SxaJ57pOnUdgR0MVOlLa15TBtc8F5BSSB1LIwYqbtaL7Ub2+q9Q4djbr7N5tKefrGtUEWV
ZWcFpxAFzU8Fl/lTm+t0aAwxCxk2YYk8bDzcpSlC/YB8u2GFC1Gzv/71LXG5Bf52j+g4AKqgs3c+
MbghIIKAL96x19qsuEP7FptVKJMm1HnwUdM2DfMO1BlagAANO1u9+aoGGFhgad4ehlzLvE8eXm8Y
Sclk/D30Akau45b2s4m4xMtkBAG+K53elWtvHLLXEb6jWjt4gjdPYJ2Q8mtl6n+Y/CD5bbfEHbD1
MvFYuWCgd34sovDV0VHRXWtWjWcdpP2RwZ0Y+gX72bPuDSTTt6r1w2qH1wXaQV4ZOcZe5Y22bxMH
EpDySJeoa+meu6FBnIc/IyMoDxWYBqR8UUeM1nXHuof8W9fOjhWLuqXrjLHx0Lo9FoqEt9lLOUbd
+NhA2e5Rf9eC8h4VGV18FypBlakG2jtuB7QrILYGDm49TlhOz+gtim+FmyGfgyZZ+On6x/urj7M4
v+bgf96+XNHAzc8/HgbmiUK53zs2Mht/9VZofUYhqQo2gaNZuLCCL0aeHGolzkxjg5ptWjtp+8Pk
OvurcoQAd1w3FZa9Xdk8SdDMaB46eftTRBmCFAXlsj1+7nVx47D7255dPDiVCLR/OPXIGJetjjAb
OmTYXO0YTFnabfwWA9517nsj5h4UvYOHzuyS8tlvat3Za3TJKmjsPSlNnWLetSrAEpNdVb1AcVwb
Wl1uWeTtoU3qCGA6Co4/Jk9nRYhEL74bfRS/2hiPyS24WB3TuQZk1zafzPRZFb0FhjO2FAPXaYQ7
YIcZAuu9i1EIxnyJkKtk0lZF0I3lthHprebDZVw5c1AlPCPEQBTCOucf0WpsmVtIdJ7iAHuPZxxo
pq+RrLrwqYLOdaAlUv+4vm4uR7TpNEGlwawF1OQSRBUMAo+e2E1PoV+bOqR2k/ghtbtq5dfjEfuf
+MZZ/96AdKgRfgW24FCcOX9FbBMM2/Tq4oTevXPgxoGgPLZJ+KvwsFDb67VX1DcqepfXmg0BCCIk
3sBzoXdx4Ce+lrqT0RYnOC41HsSp/bVOxIRRSZpFa4EcXrmqoOrfGPYyTSGeIEXkB/RISHrnb5rm
2Dir0M5OvYtv4ROObh2mMe5Q/oKmD/DdlM6Ek24Pf381Ka2z8KIHtd/+9wlnX5EszdRMhQja+WN0
Nn4IFRHDCYgKVO1aV1vOn+CrJT30F4i9bkSv73xgGNR0rAHJ0a2xFmu4GfxeA2VQnXJI8/s09765
GO49An6u9+jnBKfrC/idy5NXo2HCspEUNJf9koyGeD+Oojx5cOXwRBpx+sBXALPMVVKJcVdxvwdb
YgrDfABZjd6s6nKsTI0Bic0bmel77+5SZMIKAymfS8ULWnTwo7vq5Htev/fNqXgUsSEmMAn5M2r7
NMauv/3fXOj89LRZ1hz67GJQH8u3r6NIupTDs5MVSkSbvEBXP6hHDe5hKjBiR0NzlkIca5+hdZj1
ISBeP3/WgbBlSH2LvsGvsXTgcOiZJuAbGXg3u2BvEciRMRltKWSxqf0M7yW9nXD7ajlGEFR0WgEP
JY+7XYBWKy6zDnyIjRZhjvbiDra8cU28s4dZvxTUXAnWCvzF+Sp2ZaSJwWqSU1m1yUcd77Jdkmop
A4r+viim+I7b5e765L6Th9nwGwGykPKinbLMenXq5GizuN4xTCk7fScBQaJhlQPT91dVMxbyLcOd
Al/Sfsz0J7tq3PveApR1P04lHJw16n7FfU4x/lZp8Z0nQ0SLRGwOGi1HXzbsUxN7zsqb7JMEOn1i
oVUblGXFt7KvzL2l1dEXM8DUKnBb1oDvW8V9CXvfRDARlU+UfozxP+962kXmLBEIQp7a9yJ2HN0m
tPEEsk9+aMTZqhpR8ksRyRiwzsZJoYiBf91YEpebba4r6yCXbTDb9jJV/1/OzmPHjaNdw1fUQOew
ZZ6gNIEjedPQKHROVZ2v/jylsxGbBAn9gGEYso1idaUvvCFOsPNL+8x7ynscR6ElgZHnI0yvSYpa
MeqlYrwRZKlJnB42RqSgzhF3CFiCxdU2IGHg5y0jZuE8f8N0y17n85y4K9GU/fb65qPWsBwNhgNQ
SvUyc6Hqy6wodLIGEFIc8H54c/c9xjeiR905zfP0nXoMDr67aI5RCm2qNjHR1RnQcmZt8Zt75c7J
g6+AsDSprzjrGJsC1tXgHmLXkR+cys2xzBV0l+kUp72/qdCjjr7jI4BOloP6p7NO0cAThzEuo3s0
rkX6qPst8RYkpBHiTzHYL1FrRfZHhbbOVrXyk+dDGGmHjSPdXqO6H816IuIHrmPkG9/2tekeTqv5
wYwK6XRrcA46nDXcc01yyykwXzUSf54oSgzgWnG6RYnDRq/KKaxwh0oF2omOLpCH1TCHePN6q/+o
QvvsINzU2cG+ittNg/pBuRm4KXL65VGADo2mAxleD6gL6a9dY7X6KiPkxJZtEPMXX2sCb5s7Qf8e
24hBbXynwpOxHfRnY3SMCYeT0u7DuzSt6vDRjTHZI5w3nC+FH0pM283ceHPKTE6rpjLCz2k1Dvam
mC2J1rTVmr+IRx3rWHIMq4cqctA267O5eUfJU3wXHXW0facb8oHzrGmr1IwwysiyakpeREXn1Rq6
/CvSJM2XxI6aCVnULHxCHNiBbFdn2broqddtcFGXDwCRq3SdNKP35EJ7O+Lx0b9kXhb+6LPAyFeU
4Ut8ccwo+loHRfCLGqURboGqN9FzWdHvXBcZyQBeE5A21/Dc2/xjiXPM8DHFLOjdaz3yqclIqQM3
VhDDmcth7K7izpyi/UThsN4kgdRb6FmlfMeSRPgPsRGn+HBipZLgoJQEGM6V6OV/8OewDb54MOdR
CdEL98E3p+GVuifeHdIOcC2FRhusBbq1SK2KGKXXKZmaL+5c4hgAUi5qV2nq1jVpmroAMMaU3krX
uuA/pBKq711tDtlHJhVvEML3u+08hPF9CM/MXNmD3g3Pk49F5QZf12ncijBrftUhKFICUX2Ysar0
uvy1o41oQjLEQHVt99LwXtC1DN8H/E+0544KN07seoazpVd3YbyPC1TeKM1MvUBLtprmdV0XeL3g
kOBgF1TTdvsuWvoia0kXsdimyDmp4xUhn5ckLTYLHX13RHDG2CAhC2qYRng3Y1mR6g2kAtfsja99
CVPwm1E3tvkpghnUPVt8/q/Ucqr+3Y6xl8Q6O5BmdRdH+fCo94ao/sP1ruq+AOqfqbANAoEjVDml
96OTUTr8lnFiux8lyNF5V9hFOa1qNP3vKz0JxhW6qLXFEoHxdTIZfKoxaHAesDnWx4cu75XlhECo
co0AM1nTJoRp+xGQoFPc8x/m2xZy6uiuwSRSp8yJ4hSxhijmgLWfkRwLJ4sR+NHr9i6fG/Tw57ad
sEEChYPAcYSbAPZSduM9gT6LcLvRMulv8ADCBqIVzfBJ4CFo3CW6pu3dPnWCPZ4ZuIi2KE/BAO6m
pN+VQYuSkdnkE7D9yJfRnTsH0/zS2zXGRsw3rF7TNB3JJnMBosxoTPez3baRsbWLtvjVahCv//Wp
BEgEu4cyo6toJEvd1KIyUiRF9fzZqLsm3OmpOf7SsNvAxh2te3mPpJN5IxU5r3kpyBQRAw0dciH4
MKfhE8I9nbRZxidpJdUqd2CxpphhfWhkw+WNfkn9cUAo0d9MMpfvdRUq+zUbJfDCpi73rw+3gibD
piBMJlo406RLMd8pIrMcnzCadCCJG3ggaW1rr3Sn9b4ErRbdaMyfvdsMiKqmoVAd9H+XGhZlontz
3lnTk1Pn82poYudQWNlwnNoqvEXNOAtU1Vi8y2BXDMZc1lAtymI1ypzTkx6ZzpcQQDam0dwuaI0j
zH1vz7aR7MM8zG7hVi5MkqSL/CcgzQMHvYiQiR8iv6ew8OTmpfYzq6KXltJUsjERXZI30o6z0MtR
FEFI1T4pPO4ziz6AbqNL4eSW/1SWWNpX9Vy8x6TUzSqcHOfJbMV0I7E6z/IoarF51cyUTNZSS3Cm
gpi7jQnNHubLFsC0/jEZq/JnF7vGR0PI8V53pbU3ZqfHww2Ze9ydevvr9ZhsmdGDZQCZRI2aN1sB
CPzTU5TQzMbjzCuezcmqzJVV0+w0uip5x1Mg3Qk9JYWfkd0ZIZAPoFoFxhE3asXL7aV+Ap1+lwI2
+EtIoqc/wU19Df/DqHruHGFGm8BqA1CXDTpTgZe2j3EnBFrfVfHr+szVzP6OfBkWF0zaj6BQVZS/
qNDHQ41epDDrZx9qW/gpLEuuK5ZKvs1WHO3rqK+iTVGSCX6woN+/XR99ubXV6Irwy9Kzr9lvy0k7
WEgBWnymPAW3qigr70uWm/2dK3vI3dcHW+5tlG4ovqH0orp/nr3konpzhgxBlnnP5tAq5wM7iFcA
GEd/S0PNfLcjzLtvDHnWV+NK8lT9wuLwelwci40FSXuoYhE0L5h/Q5VYFfrkWCgHlF5KWNYU0QGY
5GAcK30kVieen4MNyBnrvYpMeqDCj/CpGWXmzVhu6TrmlmPqp7uQj/ToWKHLA2vhzIaWrT9+IPfv
caZXpiDrykKg8aeuReMbGuHGt7wbR/f5+gc937LohMNohVvLlwXFeLp6yJLjGuaX7UuHRtJvBVp8
FOQHL1k7TmttlO4DZpXp8fqgfy6E0x1L2gRuQcHAeGiXZ7XoIr+e/bJ6QSNU1OtChHhWdl4S0Wrs
POcuRnFzg6hTEe2KSTjevY+a06GWmrD28FT6emW43VTvSWfHA57S+XgwJ60dn67/TvvsYIEo9nkH
iW5hLzmLWztxQMZkjTSf8YOt4RdQxWn3FnaKN97c8yPEOAGflRycIugyPzfaClFN+vvPfSPTaYeD
9U8H6BmeuT0m5Teeh0uT4q1V8wGnSSv/dMWhHeIyhtTQs1ZqaD1kURnfeahMTIfrH+/SpP4eZ3Er
db6R5vhcm8/kAg02mwGABDyY5RQqr3MQZf8+HIwQHQ0wdfMu23SIHXj16M/Wc1KZJY96nTw4TpL/
0PF4vlW1Pf+ElORhM6p7Vw25eGGTtGy9ODHJNMJs+DZoNd4mPfXW13+dEv0G36MujvK4x8ROV6pp
dFOkdJNforHBOsvo2pmojK6bcr4x368PdvaIUKXk0QLbYbDVCERPB3ORgTZ8dIterCrr8H8syuCd
xA8ej9/Z0yNwseTFSdL6Nxb39nDjAJzdQmpwsEK0V+n/WsuuL7ABa86oR7yQNaG0E5iysDYlkkcY
Mkd5uG/rrLwzQne+UUS8NGmkESmIg4rzwcedTjrx8eKVnkhf4laEFA/RVdjiUx+9zOgDvlSZSuuH
Tncxf3Ea958fM6AMlFHA4tngSYDeno7uoQ2DeFOTvxQpZVxryMo13lfad1s29V0Xy1s1ubMTqcYj
+GLTgvJ1ll1IQJ5hXIAvfIGQ4Gv3Mfai9W7E8gEYTVZOwY2H8+yUoFWmMFgeGwI+6rJAa7rCM4ns
Uc4SUVtQOSnsn8Fc3+Lan3EyaMsr2J3KW2D90S47/Yw4W6EI3BTTi59QHvkPxUvL28wNxrCbVPTd
BzenknYwOzcItxYtNWqsg9s0zb50guk+9xIH4yh3kPMBkfnW3bROPflblOrkEJP1TmK+b9wmFy++
j8VLpevCQEVA6/BM6me0yYSpkdXjbUxG3+7NLE8o0dSli96iSL/HiYxucXzOFhJfFMV1IeZWcInl
lxVEcl4bxt3L7GoeuIzR+2qg17Rv3E7cyIfPh2KfUE6FM6475+gHzP2iwSH8eYGP0r7EcRaYWFfL
JxRxnG53/Qo6j7T+0Lp0BdIB5uU7i5UEeJsAxDfFSzejurwPR5kfECsO8BYLk1b8xr4JE1KQLrOz
j62ufgb6P1M3n0eKHUYoiwr87jzH5UaXnvZl0osGg6VGjsAH+shGrMeO5h9phDnYWrqd+dshWjuQ
J071TmuV1FWqxbL51MBqLG4gW86uGkUSDQhZyVIIk5eRK0dcZDiwdy+GJ/t+bUAxhgVWd59HU1Rv
k4nvt42W5B7Fd+PG7XoWNKvVQwuUk0iFnM716QExgqKJQkSMXuqYWt7aQFK5WSHQhpOPSPRG7osY
k6Ybg55d6eo00taEQcQBpfVwOmjXEFR6tdm+GI3RjXt8P0vQKRjPWxvCteFjCSV7h5XZPz8ljEvZ
gvo/0UBArnA6rhAO3leW6F9MBL0xnUfU7h4V2Dsfos63nvILYoKueSvnPjsmtsGQ3KkKiUsEt9i5
fYyQf+uE2kvZUdPEUwssxyrotbzYhYOX19vrJ+WsZEQ31XPpqqBZCFsENu7pLEEdgW8rp/h1ArT+
kDQ0yY14SB+p9H1IRLV37cT4hMO7/Eihzjl0TPljIwZ5Y5HPMn/w1UyYn6FkMFWv6/R3YBdSsN2z
9FVGct7aeWJi0RNLLMBDRLpwmp1j+TjVTR2u8K8dKdgDEYFd4Mrgxic522/8EvQewKlRgcAjdvGU
t8lQ0y4Y01eL9zqDfhfm+yGZ471Rz+Jr0E/WlvD91vV41usjLeS6Um4eqvTB304/gESMrk9GL3/N
UHL+1KBcma5qvbDuxFCh6hdqtpag1dc39cpuMR8Qfu198AFQxeuubpota0jb98buODvwtlIXoCCD
PhXFvOX7kIaBMehRXb/WmIS3GM37OBFIq/NWUtq+XMVN57UoR+ZetKnLSTSHEYOFbItFqfbij036
s7E1/0ehtfShrZhEfG3mcbeXQz7cqP79STBPUkH+b/WOsYsAjrP8px+wwYNczk08PYP9bErMaojV
QPUkYNno2cph1ScR17oMcwPk0eArT/XAyX/bvVZ8ZW3k9DAB8j/iQGP+a98UsADnS+G1uMp4BBeL
C1QdYGAXjEj1ezjhIBXzZEpcWJT5aXGHYgoajteX7nzlGFE1MUHO4+izhKWUdoDJvNaNz3kSFgH+
9XH4iGEPfqQFJnEgvUYLL4r/ZUzICyompPy9uLu6rC/M3hvH54T89Mlz/QkeQT28GROyNBx6+/f1
8c5eQr6qB0UD0A2VUOhmpyuugCkt6zg+27NzH8lSVuvEzadXs/a0hqIZSnnsYPm5EW79r48wQwOU
JxZlo7lg9k+HRvEl8cFHTs+U0+Wh8zVng8Oz86OqdbnLOse+0/vIfy1Ku329Pml1IS+3OYkGQH2Q
AUDqFm+wWxih70tGNoo5+2IPdSPowxvGRotM619jNiSpqVYBbiK3UXn+6SyjugnwiJ3m56wz5Fdj
9NuH0NPaboPLt32rdnFhxzIYtAUXrItKLk4HIyDvM2TbpmfANVRVW18KAyxs19UrqXfxB5E1wS12
8MUx4UkqHp8HEnuxg4a2R+yqb5lg5PwYhY/vsU9rUttVmbBNHDPRrd1cX7/z54XNCvLap3cARXOp
wOcLCCeBP0/P3JoY7FrQfAMxmWvRFd5rSHv+0Dip8+P6oBc2zcmgi9fVSFx8R1PBtyX6fa7N6lMp
M+uYT9P79YHOPqjidyuEoSLWqn88XUSnwZYBCeTxxcF6U6yCeMDhOcyQitwlVZ0PazekUnm4Pugf
Bbu/zwQdEcXbV+Bybj1ug9NRyXJnI/e8+jUdge1g20kFEGhuTvSQ1Cm2mA0l0jvUgsxDExtS2/lz
Y+h3pQkldx/FlmzuZ+PNc2vxBuPb+2yjfb+j1z0/Nki8Nbh85x5aq+jvejGE7NGd9P3UWCgIzppD
7YtIEY3aDgRB/BzZ4XhowwgrRDfGInwV1WkUr+npWJ8t1FuGA6hXceyTHEIsj87wNQ1iK/w5xGM0
f8eXp/5ZoZn7OJq9FaxBIsVy39Smn934aGeRn2ojQQCnZUY4jwLlIq62694Lp8atX4WjZfkuRrcY
a+12GsO9QbZbrOra0bpNas39+9i6xVHLncHDAdsx24NAvPJfMaNk97qO/j69FxuRr+UP0us6lp4f
tq9GCYwDt90KaHZYYnwTFvOcbQophhuH8SzqUmPS54D/RnGMWGexXyM8pJqhqvrXoTRQFE2Qc4LN
2Ns5bsbod9tbz8j6n0FaI1veYO79IYK+Ou7murfBwhtzJdZYn2AifOMpXR5Y9bvoPCm9I656+hSn
O3qsh9a1wqF+9dq++BDNXXggvcZKmwdt+tdYgcGoCf5RdiPQQ6X9dDBBdw08riZfMR+w3sOw83/Y
kTVEG4nEIQLRHjLZN3bf8hZkSLyLUbgE1Yic3NIIUVotvQSv6V6hi89rEZTNkZRX30konT8El1P1
kLt9Ndzoq6n7/OSioBtP9YH3hRCRA7CIwwqZOG7V29qLlQaF3Jut632yOl9+M7wU8ZeCS5/rqvSq
B+Q3qluL+seK7nR4Nja9cNJKZB3PRD9EmNCJnnrvRc+VfrEz+vn4bU4jDAYd4Xrtq7SAxfjF4LDl
qvCVSFJzDhPmxvratNvse4E0Z7Af8GHx9xOaqc/+lKLXkJnSkNvZ7oF1t9Nglxs6rCbyrqMAnzjL
zhcHG+tjbSB3COQw7uFo4Fy+BYXd4UGcGUO3GWvaKzuv04NXf0r0dD+HpaAoFRnpVrP7ONtnFTtB
+Zo13XaIsGjco6KstR/GMQ6GTwYtmF+kcX79a0inyX6e6FTVXxw52YzbC/SFceumFCo+uCHdhJ/X
H4Hly4OdpmptkKSoIgF9qNNNnOid1/hzFLygnYPzt2dr0QsgseKhNpPa3dIdQjD++pBnmxhmCkxE
thNpK3XfRRDYmHOFnWRTvY5l0rirFgW2T+1U5t22iFx8no3QGvUnI8KQbPc/jMxZpfdFqxa8w+lk
EaWeDS3sy1devYGTUusrvTW7T15p6BREJmr8OeaqN+b7J7b8e/8iD4aNgkNzifa4alqcDuuBzLF8
Xr/XkYDQ3QlpOG9g7r3gvqEd4+1IrJXROmbmuzHV9Ad6c1q17gJbxveo8boJXub4YK101Je+F1pf
/WtwBfBd4T844WTT6tee/kAcynWAXJX22mWusPGBNOvvNAJEtQ0nGwVDZwqfmynwb3GVl9f1n3Ep
pBLSYV/DG3Y6bix66nVjGR01J6xfQdJZm0L0/pekj6vt9aU/q5T8/1i0EXm0SMuXFiXTYPh1Y2ja
qxhr+dDKtv6O6EWx1RIT4RKjwdO0QHfDWeOhp6coFBruXet48pYe3/IuVb/DpC+OghoGG2f1scye
NA+eQ/iKHaxvHWbAhF9zCRO7AkAtVraM7GRdRt1sPhYJT+Wtzajik5PNCLOPDwBggSINhtjq9/1F
nx1nPBh7iIPHjotwPRYqLXHiedel2Sd3shE3LzrMudzW+U0yXO4ROBpuHMPzT6B+glLoZbMBrVv8
hM5q4JkFRXa0M6fe4DU4fCxyX+tWwuKpznotHFamm8mNHSDRf2MfqD21nL8HFwJyPD0Lnu/T+ScF
9nstOOVjE+U6jJpBf6zyLtzFYy4+g2cP7lLYuruRe3PdO22y7YwGh2nEMdbsqnJ9/eecnwA+A2k/
MTjZIkSN01+TYZfst+j5HyMEkR80o/L2NsjaXRwW4vX6UJe+Onuf5Al6EXfg4qbHYzNLQiPJj+OM
nwNOIcU36dkDgtAi28P5nL9R2YXi1ebZrRx1eeNT/KYajCKkbqkm41mFoxnw7hiD7OjPbr4rRJA+
63GnZPAL536WQfMWakZwY5ep+SwWmjYbInUeHWn4VIugZRyLvNOkkx898KNkN5VIsACYpxb5YZuG
eG+qBKNv8wTaRyDzF8MejVui/BfWVxUCUCqElqGYfKfrqxmWigaq4tjGRvApL5rskzfhWNnO2i3g
4IWPrFocOHCpN91aIkkKEy+HpDHKo8j6et9Zehitsy7UUCbMIBa58Uzk5o+IYl3fV5e+M68pmmzI
YdFcWeyrjB4Yia1THKsw7P8rwjEAgYasBfyD+i72G/OhppD1DcSJ8SGvAddcH/7StF2K/7RWdTTS
ltUsvn6kNa2bH4HdFePDCKOH9JU/uptH6gibmLR209C4cm/cpJfmDeOBoBTyDJfJ4vHKehy9Oisu
j0bsWI+2IQJ364mh3leNKz8o4Mc3FJ8rkGAxfFrdKF+uT9y9sL9Jd/7gSDyCN/Xv/7rIyTJTKNdF
ecTOVdPXQ1WO0Qbb7V8htqk5rM2p+R9uK3IO1UyGL+icdZSHVFXPkVs5Bmb0HpW1VmNUnc+fG9Ce
0/b69C6cHMaiHKIuae6rxbaSweCNKLZXR20U1etM8CFWYdBWYM6i6u76WGdJvVKr4QrmmqAgQka7
CIBiuLyxl1jpW62ZeB5Vg0jTfTK08bZ1cIpaVUk+fEYnXPs49kQte4J5594Tvpuu2ZlpfiPfOg9W
1O8BAUzrTqePsAQ+mdi79qKNk7cpjKwCEZ2hD/cJp7BeBTbcXLBqMhm3QVYnvE1ji9WHAPLeoauv
BbcUbs82ukkvQwVNUMz+9HZON9qkJ6Hfm1ZEzJq2P6ai8h6BPIbhvkvHadxDPaaFWYpaOOvONdP0
rkTe/MZuuPgbqEwDcyV0AGV5+husCRoT1tzJm5DOvBmIZQ8a9o7fs6z/Puiz95pYBWblZRjP66jJ
4n+9ZPgEqLOxEEpSHsbo6fDVUA+Vk6fRW6lH3pbrvklX9HTFpm/b4JvRac2jSYPgxs16VmYBiUZf
SwUrUJxg6S6esAr4+SxToR0jEWMbBm1MX6Pfnu1z7D9eC3v0tqXfoGAf6+2jLar00E4ZyPFIHz4N
bMwbde1LiwCORLUN+EVnaJ2R5EiAjYverLE3+lVcWsZmnKpZ31kl7H+rmLzHKMzEoZr8asN9dEsL
8CyE4XuoPolqWSGBs+x2Gg7uI6k7x2+Zm0QvZZsFRy0o7cfcs/NXVwNUt0mSJv8xzuDXr18RZ7ct
Q0NMoNSlIJN8u9MdMJsTPA2HHWCMsjq0pS1ZiYbCVoOsutPX/v76eGfPGhhyXjWOP1wAlTKcjmfN
idEbrpa8Ec0NMGrylrTQ1FFdcfTNjFLD5zhiN1wf9MIksa5A/VBlqqh/qDv5rycl80GdjoOZvgWd
537SMdPbiMZwnyddwifRbkkZXZrjHzV4ghZg0576938NN5GluJIS5VuqRf6jpWvz2qQCgitY3Adr
N9KLHdZnwY3L9exh4cuCGVSnWGGWlrV2rR4grY5+9lZidryDnQvct5v1vYGWx60S4aUZgoUg6PVp
XtChPp2h3Umu1KLWjr0H/2mkcP6MAr+z7ufUO8jeyUiwsSm4vooXTgmVTx+auYISnpXL5tjVLHR3
tKPWaWi9R0GavVlop2wivLs3VDKtfl2Wlfngpa53456+8JIS5yJw56JbS6F8KZlQ1oNupo4bHqMK
PN3KhHUhVi1yqfG6lkb4n0u6AQDFyYtVQGzcrmswvpSEx4lua5sP++vf4myxVbWSHU1A/CfNWixA
TEw61a0VH13MYe/cCWWlVSKBoWzyFhDEjZDw7Pyo0dhXJDtqXy+dUEKzGVtUYuJjF2XJr9kL0Ufx
mn4o1lPnvmO3096yz7w14uJhEmjOZxJ7l6OvJcE27At934TZfVeWXbOK6yl4vv49L42ndLdMoCa+
siY93dB6kdaRkHZ8TJr6e6R1065vvewFNRGd4bC6+/fhVJ/RQe2DVsNSTJsGNdTSLEqPeiuTJ1sE
xX3hRWKnYajiQ7OXfnp3fcTzDUOqil4CD5xq9CytQ/DrHCgJ1unRhdC/aoLeMFcpAjYrTBT0W6t3
dj0oqSX0CdDUgsXMC3/6NX0wvgb13/Top9x1Wqq14T3KZm29GQVy7xvfC607I8YpZnd9lufLyMAE
vUTX6qo4A7xPZuZI10mO8dgChpvqINc2mp1kxrZPPfk6GMZc3/iyZ9eSmiwQPEh2HBBgDKeT1YGR
zD5uuce2bavXMOlg8zpTEHz0tNF/Ced8+hlaAiNNO48R1bo+4fOImoob3WM0/CGtAB5XS/HXWwMJ
HIZ3hh0EwU34XyH87EtRxFa014rQeccXEe8uSv3mZ8uLRbGSkxy3ZimbG7/jwvYiU3NA/vOyg0Nc
nJ8Q0GjRSS890iSb+61InSza6tkw0TDUvBsZ4lm8puZMvKoiSHgNSxyC4DGVQa1lR94DDAqCcpTv
Fl8iW7mT2axtKzFtBBva+r+yjEJ6FlmdHa9/9wsbjbyciB1wHhIVy/oHVqCzn83Ut5Bx7swv9VzH
+yyiT7We+iHa6XOeG/8aparaKm8QcAAOFv90utIGHZZRs5zsODedkBto7hTTXb+unhFMrA6+kMGP
aEIccw8bH650IsP4Bqjq0qx58MG3MHXkRxavTj5mAaLnWn5sQvJW6M1e/qEq9eqlDTKcA91sqHbX
v7NKUE+KXUwavC4ymGARuS8X70CG1UQGhD4/Fnaaym1a9uZ0aFAM+x/WE9sRWgQkpwhqLcYBXOJU
0h+Lo7Bl94IdMGqyOHg+Qj/ODrNpTTdeVLVYi3nRaSYJUoQZFB8Wlwbm0D1UPr84Yhxajiun9Ys7
BZ5fo17jfRzsTntjG9/CnV0eVRFi4X2gjKQO1l+XRadbvT/CDD1KhAWrlbRT+THLQtxKc+Gka2Lz
9BOd3lvtqfN8DyAjR5UMV+dRoNd6Om5jjE6EAGRxhCQwRt+z0MaJrI9MrB0HzYqeiZaFvdGJXLp3
vbMHtC4zUYp1aPTdnRwbxNc1RC5v5X0XLi2baJJMlOSLHHPxs9zKNKIi4HMYFmT7bT2a3ooulN8/
oMYlxvX1rXxhtD/kTaVhi6Tv8sqobJAlXc3OrWKksb9EeeN5q64ZvOynE5p2cuNZujQc9Q0KefBG
+eqLHUYLUlS6AMDoti2+uJpFGrkOdUf+1rD7+3Z9bheOKdAlziiwKSjeyybUIDNndLq+olbqFgHQ
DCOz74xktJwb5+birNB+oWABBYTY6XQn4bVbpdx+1XGqs/qbEWjeKrEkqITK6G+8MhfedeD0SFlB
NsHGXV9cCfhidggciPLo+nPXY7bR9A8zEuaHfM6pT3CEXgazRJd2trob3iMX7lneUuWB5Pxh1qiv
8Nc5Lc0C8yFrKo96U7j6ynYFByALvb2co+S5wwzkxt68cDFwoQewB4jwgc2qH/TXgOMEGNfKKUp6
ENifgsjNN5JM8xDNefYhDusm2tL/Azp7fdtcmifMfO4iShhchYvig9E2bTJZTc0tODVrBCuSbW1l
1caaJNoh2nwrazobj/VE04mHC7tZ6NyL8XCGl5SVcuNo04p/qMxKAiayQTqs8lHHaghFjlv92bMN
y5DcLsQKinAHDu70y2q2n/gRHPZjNEfpLs4n+SmL24LmxSgBr1//nufRIA1YmmCgUIHwY5K62Di5
1VbA6g3zmBqTfPbKZvjsI07l7YoCyNd6yGqnOfSGke6MHEau4TbeHeiMf+VKEJkRoXFKwW+pjs3i
7rFo8xY8f9axJzs9BLM9vjkalmlcreWdL529PvmpuDV5dfZP3lQ1KuGYQ/sZ/ttSR7HEGZUWlG0e
R7/L39K4T/ejL73P3SQRM43GsXmHwjWuRr2d38papJsReuwHXw8dqD6N267QNRl/XV+S8y3H20ew
Rv9I1byWEIQqgyeid4511Mo8ee9lkocbNxkCc0tAFxUHgVFut7k+5vmeY0zaGMgeguYjOj3dcwjg
G0gSudYRI0zve4r+58dmyMYNzly3rP/OLn6+OVVL2u4gPYFvLTac2aezekHtY48EUrtuo6jMN2LQ
bhnwnV1QjKPsZ7kSidAAIZ9OKfI7HW+IyDnqeV4/AqOw/4v6UqxkZMifjhNn+aqzrFtPwKXFc5Xw
DJ1sbPiWz5qrTWOV8YuObadnGEo6KEgRV4se0WrpfR27AH/of187GvjQ8IDMI76+CNFE29CqiQTq
UUltP2qRZzf7fBjFuql6FHquD3a+enSFmBhhApcT98bpV61a0AkFygdH+HGmhpYdOL9tK6Tu/rg+
0NlbSmYIGEZJPaNpxlNzOhCwfQBKs+McE0uPQlBnquaA85L+FHOX7Uo/Nt3NYMGqGT3fy7fXRz/f
PIzOvah043jjlppqVEbrMu5c51gnxriXWp0fxNA0h6pEQS+SAIRWgTs1u+ujnm+ek1GXrpx51iR5
bmqMqk/9czwH5V3V2TY8GNP5nTbTvL8+3qVvzB6lGgBkljtn8Y1Fa6SD4VYujcU53+a+GW8plyar
xo3kB2NAsyoN0dmWQXKLX3lppsyVAgjuSYqTe7q6aY+A2djN7jHSnXzr5baeYNyMW+y2Cjr5FE/R
cAt7dnlIToiSkwVzs3hW+xEZMUy+3WOTZ/YBdd1wi/wotAcgnC545Mxt3q9/3kubiEYqAGmieDDt
i7OiTUBCM3Rejm3t+m+9GM1iBy6hM9dpZLbO1iiqCsCFxBbxFu/q8tAMS+ZkoLS4+L4jM2qcyXaO
sB9ipOlC8TnOcHDbCmHIOy1mzSM4Ef7h+ozVVXPyniojOlVscCi6c3DVGvwVFGbT5JdpGxdvfRPp
B0cf3RFYYfXLp23YrvK8cEhZB2/jGgjTF4H7r/v5D+uDQg/XL/aySxxC17e6O45a/dYlkbmabNm+
GYnRbfkzZPz6wno1xGQ9eIWIb4x89r0ZmR4VFTNiRQXBOJ24VY0ONN+heUsjjBUsicFyM/TV3hqS
5M6e6+g+wSjtxqN94WsrMU1VO+NBBbl6OmhT1z4kRyneYsTa3kQVNY9OmOL62NP4DvLE2LpWXG/F
ODVP9tBqu+uLfR46ghBQHVCqtSDoAJOejl+XkROUmSXe3Lkzu1XracEvFxT0/Em3EGTbewRLiIi6
jiYJXZKyPGhGm7l32RT+qw8qIAwA+FS66DpYxlkxvh4zmwXI5BsMNdmtotla2fOUfE+NwbnxAp4v
NTEqdi6q/askjhaznvNqaFoZyjczb50NhjvVKnMDsUliTdy1Xf2R2Kf+cP1T/7mJTw8W7d4/sGRV
BqAPcPqpcUULaKHY4i1P4zpYR4TSyOJ7nbEtrUA+5nZjz5ijiiBbzRnEa2A+UhX04gTmqz1qcNUz
F13DNVctJJ5Zy9Fq91PN+2zFjhYi6d4P92UrhQ5QqnOMVY1ZZ7bW7XTyVj36++3aB7HlreMqm59z
KdIv12d4djuzgAjx0KqDxUeTcDFBgKjAX72ofbNznHKDrht340jXbJ6F3Op+/e9VcDWg4kcopgjl
f7XMf11VALQCgVtg+4asqP1WS9qsPAHaLvJ07Z7KaNus+65Jt0aK3Pw69i3soXI9ero+7QubiRmD
mVJtD5KvxQvc9zKsRr3u3gCHxZ/4pd+QOI/2PZT4rd4J8xC25i103NmrrwSnga9wSyN0DjXvdOZj
lBIsj3b3ljdBmKwrLnTQMo6wVt2k2/eDV/h7y8zCaEXp6ev1+f6hnSw2MkUfMi7+wlZjGeIg9Sqp
pvb5G3X4+HXI9OLgj6Lz1k0ZUdWsGzn9H2dn1hs3smThX0SA+/LKWiVZtuXlku0Xwn27zTW5779+
PnqAGRVFFCG/CHqLymRmZCwnzjkX4Zilbiui4cOoOPWPqFWiX1Jd9v1D1ygd04ro3vwDy+74KQmC
7NwZRXE1FVS2tfJzVJxlSXWuCdOUl7gDYO/eX8Jbr0vZCuo+0JuLo18PGaE13dciizPPSKfkr5bR
uw9tVkYwhkJyfUJ9KTsqHS0UJrEjt5o19eG+/Y2bwrwR3SMKE8D3zSVCf3VwnTZoilAuhFfaWvS5
GuToYyQp1YNQW8dl1NraqSz9jsVWnwyIHnk5lUGTyaplQ14Z7LIU5hRbyT3gAvWHRrXSa9HnvRub
yM+6Uq0XnxwnjL5VqoXmQdBPsnTIIc14SRkW/pipVvN1muuxcwc4L47lbFX/oScxH5l4cI6ZYbZH
EKDSC93htHOLJuvSwwhDwrXWVPEV+v3sYE2zCdmZxisXi0r/kKbQGe981t8eZr1MGp3sKCg76B9X
V3GUHGQUSlV4jtUUpqsHkzUcS7Mucrc1muEHqDDnwelSqFrpSGrhqW4hCnoYzTjXzlMSoTQi+jL+
u5lLyYdSVq/PjAPqhjuWVD4WSBDCJZD+aY8AkyrQcmpkPpcqJIw7lbnfNJXrlQBqpppC3qu84Z+q
nLari2xICX7iGhUMNdEgn4VG6aBSO75OllNMx4VD8SNNmyRyO7oyD0ILg2+hUUwvzaAPPzWZNuHR
DFAzPSZiNs+qLGWHKhK/7p/mDQeIGyB7Javk9V5XZ3smHQCb1KVnZorkT4XoP4KAgVklIFiNgia9
lkYg/iByWTaH4IXKM0HM6kiPakpTF5EujxJF9jBWmnTttbh7WtKhD7KWz/9JwRczRysbj2OYiUM8
Fclf71754vKhCMGHMHO0Om/tKGQIfLrag5Syc0EY0Ooe7OwvKv7jRw15nCPkEsE7p84XsCq1PgvK
DoTpyKxv77KiZ6SBFXSMPaTdp2EKRr5xMT1Ekfo9mrr5wYB3wc0FGt33V/vWa2EQfw/BFcBsRlVv
DTuFITMBXgwemzs8tI0WPgSjLJ3GUv4pSrvZcZJv3zhi4iW/hMyOha6dtBomTRuhGOM5UA5fLTNB
3nqyx2NhRdox1LLkpUH8/GVwOntnoW9hPwv8G+MAbRCPguDqdqVygsca43bySiTgH7tZiKMl6c4h
qTLluxzI6blEwJrnAtZ2SH7s6dhEg3odpXczwfDGgs9jjmnpVFHWW8VU0ThXohja0QvGSf23BV13
NbQ68ZqqMnZWrS4H59bnMANMGkClHMQICK/bVad9LJkZk3qe049OcdDiecaZ9/S3D+ls2ZGblRm+
EH2RGF0jo5z/7igqM4vA6E/zEBVO9L1mUkkcuiCpPmklNcpjDMWE9JiKQfwwDLrj8J4ruY7869SG
cKEFxvf7Z3S5ces1UDSkFsIlWWLD2zXY9lTp5OWjx54yIjuVikTHE9TUheJ//eO+scXF3Bpj9Aof
zdgTY3Cgim+NGWEP0bXWKZ5gYPygalJ/VFornFA1k2FEryPlklcgEdpUncMDkyjj5/s/4O2NBMZM
+eX3ajV1fTqyRZsY0JDqDeEibquaxQchJtkdStn8FaPg9e5QF3s280ZUfzeamWpQV3NEucKTWjs4
mVYKwzlGT/SVnbMUluHRjkDR/sEiiTdpLxC9UIy53WXm50GD6a3qlbyEF9jEswfRifajMbflKefT
7tyDt0eI0Q8KAKBUaV7zpN3aAwItZTPRgRdOWeo3c9OiORZ2yss09mRV9xe3dYSo3C0gVeaRAane
GiP8gqs/bTTPymslupad0yJASF5Tu/jgoDwVbT+4oT4k1QnEuPVZxJK1N9bz5gH/TSNNTguMiQbr
Gm5BU6WkUKmZXq1WEFrpgGMvE1QgByMs5MmFyJ6M2NjNiN84eMwy/8yQDSkMU03L6X4VlArJsAfD
qHQvn4PONZUeiYCYOfhjkkiGZ1Fvf7IatBdtRuuv97f9zcWB9ICRWSb2NBIAkoFb09xoSYLGy/AA
+SU/mF9OHp0psF70Us1PQ8xE2R/YW0ZS6VAtlUv11p49jfa05I6enug5LtQay8RluCD+aPdFdKlh
zNhZ4dtvCuBgwfczp2vBx7UKTajglUrAXfUQRB++L2T5nzQg2GdJqatjFuX991rk5l7cumGVlApQ
HK1WMo01e3Mq5iGDSUDyptj67kRhcCgUpTuKwIQprmq1f4XcNntKTG8uLC6YtgmtaMD8ZKbLj3p1
jkBEZUymq5JnZ734WbYmb5JWld/73rK+3/+Ob4/sYgr0LTEfiIc1I4OdynqNvJLkBWYsP5VDVF60
MdL9WmMIcNB1Cg5tP7vEi8EedmjjyFLiWKSBl0IhqNXbVRZ92SljHIW+Rrtz+iLURPrZOZKo/lWH
OVePzDwH9eX+cjdsgjcGCAHGHI26dWQ/VQkNBbWOfD0pi192PnWP42hVL5MyyYirITT+Xl8PRpXO
FF6B3htd5NWn1EcHWc5SjXzEMkQECy71hbFs/6JpnqNNgS7e/QVuHB06xnQwAGMBblv36bO21sQc
ao43lYjiEbiQVR6kjkFe1BDwOzvefsscox6/edUp6K/5uHqTcfxJswKvgTjlZFQUlFxZDeSrWg9Z
tbOXG8ZoX5ImLFh95qNXB6ZMzZJwLkYDxugEXKVRL31FBnMcD9AV/HN/HzcOCiNeC6UFtN8LtOr2
cNJM7JADyiI/U4u0PaBtEfePTZJb6rGe8yRlxiNlpuYPjIKXITam7/1m9jxx8oyxWEvyaqznLy1E
gZ0bw89SH7IMFm/04Bkv2okONjwcd5DjQoUBeNX6E5ZO3ETCEZEPjUcbHZC6kfIzsqXSZU7Gqnym
CvmcMo+wU8F5+zGZ7SAsWU7rMqa5CkoUUcckXCL27VoFaQxQyDgU9ciDokzvPzjYwsXAoUBCwFe9
/ZhqoaRMHFWxD5e3+mDkrXZGwaN7BkpW7JzRt+dmMQWAQMbYMlR9a6puUYTVyjr2E5TdP3Ncp7+a
RWNVUZvmWZ0wev/IbG7jK3sr/yIPC6ujbEd+mQxD5RZWP0FoqJqJdLWT3NzxLm/PCqszEXEARrbQ
ZayijFpScNAaqyudXp8O0NRTB0NlJYc/yS4+zrU9PeV0rr+9e5HkzUveykQwY+qr74dCRARUxoz9
OOnjq5J1jg83Q3GSI2lX4nNjQ0mTyQngqqQmYKydjNmq5hCpsd+xrO9OiYBSFlgMdiZFtqcLuGmL
Awkf0tKiXKNnK86DqIc58ieh6R+YJJOesxZqrmFq9nKOLVPIRVsExDxE9Ihuz6UDXIyCmhT5czQK
rhtElzD1dEMTHnCgVvRuT7YUopl+XhgFACys3CeqW2UHRUTi17SNPptD8X1g7Gmphyvf4qHrvtw/
IMsBuMlbEbV7bW5Z/auAaTKLyAjDJPLzYUZGju63OAt1GJwfdmNWn5ywBNzdDKVhuyk/6HTf+sad
v7G+uvNSzFitgx6Vb/ZxT+aq9m7Ak/9ZQqMN7K++J7G+Ze93e4grsVAKrFKsPAjsQe/mxHeg9ntK
nUT6GtpWz7jxZPysR2G8e26K7aXEDjSWBjpHaLXAolWLnBck9vvJCb7Ko5o/F2ZYHlrEsR5ms+92
8PlbnxMACErCv7syxuq+O3qnVX1rEKVRhtTcpot7+bmbomo45SibzVenq2QLUcBxTqCgM/bwRFsb
TFdhQS8B+0MA5PY49ZLVQgiNm7NLfUDwrSTOmKzKE8wI/MNuSNf7B2jrcpqLYAJ0GEvfbbW/WSbF
WtQEsZ+Vdf8lG5Zep6bHyYMZzpCa/oExBsT4ptQ+wY3fLm60nT4dbTnyCylouk9121cPalFO5ccx
096tV09MQSse2DF1hwW1tFoaAGBIuBhx9AU8icGBRq9A23CMDRe+6Ll1x7DKftiIBB7UaEDf2BID
Suqqkn4Yqes93F/6xvNlcJKBdoPSxSmtlp7nedb3WcnFUQrT+KSFztigORk45yHgZLvA9KP4ShGo
3IPDvR0dYB8YPdTIABjgfDMgH7Qi1rKuTf0kR6byWAXt9F03A9gUmxRWQB2/z18Flnq3gVLSy4cq
L45jazgfJ2Dbz8y8FTuB37LaldNkYmDBny/BEYin24OglcJatL0SPxeGmA7okMI8jYR3eLm/6xu3
CVYARjV0skSS2lWkB+vJ4MBglPmqXo6kkjKoynlustC1JzH/21WN9XLf4vLLVyujefO/yBeQCeuC
l5ryvAOmFH4WiuBpmsx4hJFhhns7UOd/4sqRvjSB0iBlb1s708sbiwXFhbcksaVd9yZvMKM8HWda
1Fqf+1Ujt/DJm3HFbK+Uv0yRueubN74iTaNlWHopt9Ctuv2KvYzae9c77G4iuuFUVA6Ht0Ijtd3x
G297CAsj1EIZT1QEtHOdr3eJZtRZNQu/jgP1jMSpiTTzrP5LIhM+tnoeXyH5aQ8MCurGYemtHFIY
Kc6JIk3f73/fNyCfhZKMShBp4ELICvHF7aIHZZQ7OZkUZsSJjbm3gXLpTSumRGwbrpFF9IB7FLIh
c0vH8Jpms/4N3vm95H59zpafAesEZM2AQ5hKXYUdoi1DSWlyxQtqKb1onRz/Bbd5dIKLsXHHwIKu
aOoK+79y7gB4e/8eEF+RDasQfUIzrd7uQWn2kzo6veoJGSJLV+1KWzmw18HZKfq6P2iooF5lhuiD
hypLiq9tRxfbjYWW2Mf7P+VNn4V9AGoF7yUTQbxe65G+UZ/kLk1S2SvikIhEF6kgJ68KsUC88irk
3kmd+RRKpiq+1Ros6Y+dpkzKS5E2EtMgwzwXiMtI6Oq0YV0HBymJu79hZzQpKmamNg4HJIGD4aCM
s4Y6iTCj6khXNif9uL+U9fVdVkLatmTDHHZerNtN7YtJHSpEHb0iMaZLXc/ATloltrPHQU/sCn6q
Nrb3XuT1s/TbKHeDmW0ozfmYt0bjoO/CKBGKx61zoi/GVI/jqed5FqB7nAJsZBLT5XIreB/3+ObW
oQe2TT4d3Ui6HJzi1REukHehtKGqHrwdSni1B2n8VVHSEjCHiPh0f3e37i3ZI6rfgOCpN6yTKzh3
Bworg+YlzVx8jmRdHOWg7HJ6+NXAv9FJZ5+/KP2kR0AEh/kpU2vzne3mZcm0Q0i6yEwYJF8+x6tk
gSmOsaK4pHlpMM3Oo6zAqs7M3BPDn7VyGg2ngU5fs4oPlWPtqXBtnC8+NNke+w0v1boSAX4JtYt5
1L1OJMqz0YxJfQDhLH2bnNjUDoFlljuXc9MiCR+wcbK+N4X6PFMrAlZNB1Vg1A6IzwThmCYKdH+Y
5uQviveVc73/mTfcIm11k1WSFlEIWV2iOpVo1MWB7vXDEE6XJizRymvtVtHdQNOkD+3sZMqxH/XA
z4Z5r9e9ZR3JD1sBEUlde40MMqO6KnR6y54jhj462xl83g/KaPXAfIo++NesEME8RnVrFci7jPAw
3F/9kkm/Dj6W40VkDVYbj7hoqd4eLy0oEtGokeJ1XZaN36xayz7raqEf9LLNwnMwdvEPCfrj7iMi
acPXxkGK6Xz/J2w4FCwvUwq8TRRLly16dcKzyC5KFBl5Guq6RQSw0j9ZTWV9lMdAiU5TLdEJ00r0
kXeWvmmXqhBAMFq3IDlu7XYwRU7IF2seCtLBFxvwjhv2BogetQ/iY9iO1c9wqJv6/U57AVbwFFK5
Aba08mHwr/eUMHTNm6YykXJX77r0qigSCBaJxr36OVWloN3xZVv3aoGyM4EHyvdNq1wW6F7XECp6
M2yZL2qS5Scg881FiVnwoDZ7Yxhbx3qBVCOeSsTx5pFIGtTb6469rQPZ+t61uRN9zNVabd0Useee
nqYxDA8dg2GHoeqLHZ+5tVpwV/KSyi0AzdWV5ptLctm3updoKZhTJ5v6/mjmw9ifLFVCiXEKYuVP
nOUCal6KtkvVahXhWHXTQQKZa55ED652e2UakdZu4i45tEqjf7KLZHegfTkr69vLUSF9QDYBFqJV
siI7IEGXrqenMoFXH+oBIOxZacY6Oyjh1DY7N3VzX8Frkx/T7cNj3d6YamgtdTRq3auMcP6qZlLH
nZWSH80QNt0ps4xor9aw5Z5Iwym5ky5wllbuKQxg9lDMxvRyxQie1LIrxLEYi+eqrn2pTLKLovSp
Tb16Vl0RBOXOgjdcBBqKKOLiGyldrbHFdKdB5FuF6SFeP5oXqQ/MELkBffBq+MjqqynVcnrURTy9
l1MFv2wtU8gKkz1gINbTECb6voqZWaY3SIV2miWEtoQoTOfqqML8xe8wpXfmgv9rkaYKUxBkvuu5
fEPYnB74uTwb7jNUjpSohnrTnK+jHFT+3L533uO3PeJHiL8UBT6RVVaUlE1S6EK2vMKE57wXClN9
0ki5M3KMGaajUW/ONFf+IGameE1ZBc7wpU2+OlGKTe2/LW3LqwZNjk+VoaW9q1TOLykJO9UtzUHb
OUQbZxi84AKdgZ/YBFB3e2smbZY5RbHlddIQdt0hG5Po77JLRHSUeyhV4bubGuni6HMBNUFtqSQd
OQTd91/ZDVeB32O8g1oSlcp1SX20R4Z+Yt302knV+qvctNBuCALbj62gV7pjbcNTMKEJAAz0Axxw
a47eaJhSo8hSy5uz5PPcDqaLmldUu0YSfOm6SdnTcN1aHUJtC2srQJ43NZRaRRUwyyvLs/G4iWsp
dfsk4MqKD3rY7nWxtrwCjh6yVOhSuaLLj3kVsFAfnLqQUrfXpNL8PRIQqbvA3uL+EibzeAUf2pzK
MBj2Ctvr4slyY2BhWBBvNMxp1d/a1dQx60w9MLwwrfXAlagU6W5u9+MffDxgAPADkHYsHOe3dpjN
dAZd6IaXZiLUHwL0JyZEnUIneJHiLHmYkrLduSNvyjW/12bCG08zkpxDW9k0Sx2GN8k2vD6sguFo
TKFoyV9TyzqZkWSXB5ghY/OoVVn26Ihk+it1hKK6fR211YcylZxpJ4bYiGCIx0kyubbUK9aBcZhC
UKm1oeHBCaF8FUrdP0lBLnfXsnRm69TJcyKQGMiYULBVkeyhQbcONCzIdJyZUCAfWrmpJpaUtKkL
3VO0bkEYT11muUaQlwbcTvCn7ASlW+bA2S64U8BK/F19cgRuuJad5mWFrbdXTavG6oKYnOU866JS
1et9Z7S1uQvzJgPQvOr4pFtzSVEZVqZ1hgclb5i7fTFe+3qW/87hU/9uOJ38qQqk5MWqnPnXfctb
jgloC0NSjLZDgLEKYVq7yEUg1ZYndQm1txnRGG5c8gNIdQx4SDTvHHWDuI9aNaeIMj7lEmuVZIRF
lTM1ELGxWpB+y8OkT5+UCQ6rw9yFDTovVtMRj8+Umt+7UCxzgHAXVI957m63uCq0ia+dGZ5wkCNO
UjOB6TYEbvdFHUgqrwBvCnMnhHh7ikjceWXwT5TV3jBQWGU3mWUOKqKZ4+FSxFVsIhRsGxdLTVpp
Z4FvvSGgTXgDdVbHW7NGTVYiNJomzU0vU8v6bKj03fir9Orx/kZuLYr6Ci83akhYWt1EbRTLeF9m
eiIiSjxC4xYn32sHdqSyQ6p452ZsFJ2470vpDE9PS38dn9iD3Xa9Ac7MLBBsfIJcA1WroCgM5zAi
Z3c2CklRH50qM4oH26IW6SaTaP8TJG3n3V/426tCWgwgHWUJCGpAMqxOkNqg3RWGsZ8bcvopbNo4
OaUlA9dHu+uKA5J0EAzeN/nWLyyZ+PI5ofwEHbq6LfEEUgyt1dBXA0P5NkVGGxwIMMxvdctwJhXF
5DMRePGVKqD2/s+M4+PZo+ejMniwui9a1ZhZppuSN4IAfNIliJBFaklfWyAKl/ur3NpYyi60pvEJ
DP0uu/AqfsjSJpvzMQ39QhlqdyiG8LOTBNOxm7OvFMmNb/fNvQ1XVHPpIvKGUcKT16V3kgxZ9FMq
eVkeMVk9K904nQQfPD7pcJaMoVtPwGNCa9zzB8vnuk1P4Yoi3CTu5DDDAXC70KYLkScxg8jvgnIy
zykkfdalRaL7DzaUFIlCKe72rS5Cr5W8KJER+woT6hfEckd3Vpg5yOyZGkdsSNRn7+/p1ickQqJf
Q4uJJGIVitXEfE4yarHfMn0znGN6lvnFmWojugLBteoHcrXq5b7Nre+4DByBZIJjhrL07W6KNFDy
QJ8iX20168Mwy+NBSIF8MIrWeTE7oz41utjjA9jwfuaCeYNJaRkCWt9IaQabraK+7iM5Z40onxXF
gwo9+ksDVmbHo2/aImOgb7cQ6awbVAmiYRKFDtCn2VB9llO5PASDaJxj0aFguHNmts4md4I3kuMJ
+nT1BXNLCTPLiWI/VVvxU1bSIryg3lHtCVpsLQoWBzA1NFpB8a68aBMxfa2lwvFQZOzPaVFYwUFr
21B7MKa52SPp3LJGZiLTLiCphtDg9oxA29hNYavYnmOOxtdhjqtfeTkZ80HJiTx2XObWFoIUhiCI
laH7pd4aK9UZchz4r73fhLNTylzvOQtgbD7dP/hbr8LS8FkgIByPdXC6jD7YaZcFHkV5Q1yd0Iqf
8ar286yMNh222M57sBlZHf9ES1Cud8wvX2jtxeAeWSDKi9rT+grIMqvs50ryUnQjhCtpTX8q1ap4
KpqeAcvRqc56K8cXRrLT5iTyJv9+f/1bF5+KDB1k8Gn45eWjv3ovlDBKyyDBgUddGTwHzIQ8p3qY
fMiNOUP20qRpUQtt5zJuBSLU3Za+BGNcsDAtv+qVVT1XGJEO+LpUEuv0uSjqwG2YuNUuWUP1E4W+
QIS2m/Szqj7RzhEfAwN+BT+X5+bf+xvw252uPwFVxwXgSEJKQHv7W0KqVX3pFIEnsgwvVLPdV4Y/
y+DQZ0r7KPdOeAmVtGUWejIuEihFcRi1SYHDmiI/wqFVeqyMfA++/gYnszw3MhgdIHqgk9Cruf1d
dIkyNZ4H0yusOJe/SiOALzpIddefjCy0/jK7LskOcoeYPAXhJhoZbmey301SbfqmqXGeHVBat/YY
/jYuDDNUxEV0Gbg367nY2CqcQDPCwCvkMqlc9IM75zDpKQVxgMSMZ1TWmPwlw8nUPqpVnWYP97/X
xuuIBCy60AzlLlSYK8cwzlNqN/Bj+NPYoGAfO93RREjnoCdEsRAaT3uApY0rStGdugii19TB15A/
q1FaWaVO6XUge8Tfel72vloMwbWaKtl5TqY2EV8YaTDMz0qiDs6hmsM9R79xS/ENVEsWBOlCdHh7
FnK6W30wz5IXJ3MQHavckQlZK/CV/wwpqLwDuUoVuFQ26vJ0f783TQOuYEoEpiQ4LG9N900zNH3D
XMOkFc1wzTQaxKiua3P9Ysbx+O8w6wnBQlLre+3DLS+Ba/5/08sb8cpL8DYkat8SyyZj35/sLkwO
JdR+Z7hPJOdqGan1q2Ju4WOj5/VFztsoOc1m/V7umuUeMhYEmuN3/WJdbswCAf451SRPnZa54HLS
tZemVJIQMdksvdzf7a3bhR2SXPh8F3Ld2yUbaGZUdThEfs9ApPxFVnNVcmHZmIJjr6fhE5xJdvov
47HDJS/zRt0xv3W5CMXoiCAfAkpvFVBYs1FmRV2FflC3ydkpRfJpzvOKglhef00Abpk7z/yynpXz
XZCX7O0CmGHO5Ha9c8XkUwH/kg+zZXAdNCc4QhUKP46ZN4f7W7ttCnTSQlmMht3KcUhGhnjTbITI
nA/pf2p1CdxVZzRdpe2tvYmuLWMMA9IIIKsENrv6jtMc8rAnZeANsorIsJlq0XQepCacT5YBw+L5
/tq2vhvDcQuLLpURnvPbbWxStQ4LCJm9MAeqcQT0pI6HQprHxO0dqf9BERP6lT+wuUTTQCcJ4tcA
DrVpx7BYUj+jEmSalpoeUyivPk8R3HBhMBU7Z3PDD0OeyLTjgjBnNG21pTok8bLEjIdnNSI6YHp+
ZN6xeOjm8tpMvfMNBXTrjGY33MF2wTzv+48qRM8gzH7LHzJ7cbvHaKorgW01od8qU3Jtuql96iKh
UJ2vgj1I24YboIAGwewSbUOOuboWsJBYLXqXEm9OUecfrVCy/jHVNtRfAoh9YQC0HZGdcquy+mPV
lO/G1ePzoDyiPM8gLWXzNT9DECJQx0Q/37ZUhktWWxr8LhEtpHJsu0eFFe91uDcuzLJapq4WsVHC
sdvdDVWhK1kcAN40Eu1HZg/z5zma9Z85ruef+wd30xT9bBwcGk2UEm9NmVbYIcNcJ34HJ1hwIAZn
aodOzlC6o5xVO3XLrU9JkZTIkucDFP/yvr56xHR1TMa2ZiAjmzut/lKUhpA/m4lZDt/rObacw+z0
vfhvoCjNpTZCR9/J7DdcAwViQqXFP3B4V/bLJgiCMLMTvwz1KXQj+p+/9Eno3yytMfqzMMdorw26
ucH09UAcAaljNGO15MXbK+hf+XpuTiNzdBTkebn7bP4UJKOyw9SwZQ3MHx2zBeHDCbq1FrRjrUHb
mIIxHsEJHsYqnK1PyFQL9e94GPSdMuK2OdqtTM4ygL2WSA5UJyhgy0t8rRXp/DJVcx08xYVj/GO3
0XulBZd7iLv5P2PLj3l1eLJOlNEgW4lf6KCo3QEPmB/bppivlVVEe6H91tLo0JN2y9T0eLdurRlJ
jMK4xCBiXqZB+2VMssSmlcAY2wvkVcEe8/vWzaApJ9O1BgWIv7s1J9qqkKZ6in1Aeb1wjZLQXc1N
pYBKKjSTSzjYTqG5quibf+SsGdo/uBmoGBiseNEEXTMFlvCUFGFpwQPR1NbPxpqsC4Sr6amQGu2F
lEva8+qb+0tviFoXVTYYCm4X3OpmF1PvSv1BqeX56KSSMF01ivrhIOTK2gPTbppDP4ZSNyB8Znhu
zfVl1LclrWvfjLSBYYpamdNDI1vi0NpDvdPSXO70KpBDLICkjB4fbtVcZatT0DZ5myWZ73SDXT3J
UzxrT8PQxDtR3IY744hCtrigrwDrrhZFSyrsa8RE/UCMKPQqsW4koxsP9XQ2KmmeHwsoFNPT/Rdj
0yjdCqqx8GhQXr/dyUGLYD9bRla6McgpS4x65LhSNw7NsS1SzTwrc53vDaVsfD5cNkExrntJPldG
w4UMXq3k1JeMOioQ0IDmEYWyqgrK+GhEOZxJ91e5cR9p/1vgSFD8hq165baVNmySKe5TfxZF/kWf
6WYcxng2u4NR4YaeHSk1lUsUDNyRsZ2nPVzHpn0k0Ijt4N0CNXq7y/NowjwTlJlPZUFUZ6NspxOc
oUJ7zpDeqw7RqEIC5oZlINuHWhK9/Z/7G7C14yqy8kuix9deU+44QCTbGOFIvwor40Os5Pl3Avcg
QFar/Xnf1NZ1AYe81G1JE6j/3a5V0lscUjfnfh6EyngUE9xCp8YiBLlvZ3NJ4B7oK/0mkl4ldEVt
kn60Vu6HkW383XW17ZpNlx+LJGe67A9sUWAHPUKFhhbb7ZpE1pqMujrC77UsxII1+sxKIolCi2MP
wra5LogyaTvRFn7DXoEawdB1uZ75VWqkykOaDs0FqUvVvCh1tKdfvLx7a9/GOwzZHCEx/ab1wZyV
iCGeUvhpn5jg8uDHsOUw+5QOuQ6qahz/rWFHffiD3Vy0JhcOSyjdVw61ttK56DKTGaO0QTe0zbp/
JqPuYQZsJYQ17xvbcnDkcPS78eG8/6uXX4z6mCkyJx/wbmZdamZlJjcGl5If5FkNGagFnbJHMr71
DbVlwJykCiDpGgDp0DKE/IkpKhtVm9iFlwzRF5AFT2VoGTtR+KYtHt1F3xzM7npMikKNqQZzIHwH
bHB+MAHMngpjQMpO0aL3TiUTtdFhB2nE0tB+tVfnxabfWpbhkPuikczuQ5xp/Q81yurqYFdy92Wo
Ovn0/u/32uKy/FdxYqxbsW1mZu5rgJ/RIu0rVCuTCHZJ2CUi+5F0cY/vZOvIgMcAzAklMAtdnc+k
avtmyNrCN+UoPDSRM34MJOSmANzk5sOkJPnXP1gjCQXxBdOjoDpv1wicZi4VRxR+ZEXiAs6S6fai
hOh/0sUHnow9kMvmkXllb+XOBiMUmR7mhd9ZYR4chrmu0yU+zX9mSmnvzHlvvQdUV6lMob+6dERu
Fzc1fLgQTJZvyaIWx9oc1fLQFHb1B+ET7zZVZPRrlin2Wzvl2DldSFHBrwFWAlONPtdaHDwWNIg+
tJOzQ8mxtSpQjEAnf9NjrXOluWU0Rcn7wtcQxVZPWZtHPysIqvZCpa2zSDZP4MJ1Y22rVQ2GBOZL
S1iVbaTi3KNW6Rb5Qg84MpFZHk2r2cvM9kyuPhhsyDB84bL8xKrDF1FUwddkbrqr0o9f8qrW/sB/
EZL8jq6ZF9NWuRLxpQOJu57DIgG7y9FKLO1sBqKuvhq1mu6NMW5+t2W8lXo/cIB1XzmS8ioNo4Gj
HxjW50Tq4tpNq9LYeeK2Ar4Ffgiklp7ymzY5IxNp0ExG7ncgOIInpr/k7pKVJuhAIvwPrQH99qEO
okJ+zudyrwm59QVfW195adlqlnDFJjSaNfklRLy1QVRJKVD3tZxRPjoMDu1ESFv7umwooAD48d6M
vue1maFLq+TozIhkuKiSMlTnvJetP7JDhgQ2D5D0mqqtagXlZoJ4Xyi5VP7XYSCl/OxQJtnDyW3u
4QKzBLpGKXjN6UWIt0BnOy5eFQvpEon6UR+Lc5bl1seoKIL8D965hZ2WJ4DhWnvtvupyDiQiz8LX
x6Cv3GwIiuMUQrBXV21nHiIDov/7r85W7EfnjRgT/BYAmWUHXr2sdZsPTOmmpY+8vX2SxmG6ZhLA
zrTJo8ts1YXnlIG0Y3TzYrwyugrH8kpLYVqXCh9+v/rRLuYGxm5V+wVTq3YhAW9egPhDjKzy3P7B
cqEWhJCW+SooP26XW4RmGUZZU/gBrcQR9vDAdsvBTt2EwOIo48a7A5Qre8/S5sWg202eAu3/Gy3j
Mh1KepohDsempH+Bpc2yT3Oj78nGb37NV3ZWX9OZZTL3xCRoGaqTWfXxfxnuUWx30mmfnuImq57T
sG3fSfC1xINwbADpZ1L/LYlKrE9dKc9L/jALabwkY5fL50obS+1DLDNdveNWtwIX+Kqpo/Mm4ldX
wSBZQ9ONSE34usG4HwplaZc+y51RmrDx0NfbY8re+ni0ppnlBbAmgwm4PTOtDtO/E7W5b2c1BS2A
wQSEVe2Ye3pIW96Gx4jtpEphvLn9pgKZw5iQ9FlpEf/dFmo4XwuTm3gu7bKB8d3Quuv9+7BpkqY7
85Rw48L3cLu2WZ00eXJa4RdNKaJPjlFq4ldfKG3zGLa9jcyqEWv1zmO/BUmhS/lb7496CEnZrdUE
pmNLjmG/S+o5NH42c6QWZ6Ipofyr6H0xHyEay9RL13PsPmVDpljJgakUzcjoRg1R51rFaNWXumqi
+APzJN33+7uydcL+h7Tz2pHbCNv0FRFgDqdkh5lRHKVu6YSQbIs5F+PV71P6N0xTRBPSAoYNyIar
i5W+8AYp3iI7ceSn6yJcJ+wIrZKQHVbD1Stnbxn8Oc3nR8gDf+rjLg/PL+khsLj0otbQh2JSBref
55zkexwozuZG6T67bh2+NsGeYgPoLg7F/r+4B+na0NjkCFGlWa0AObcoE0PJr31Vze1BjeN6/KgL
Mw19lTp54GXpN9ddCnsnydk6S/hBobhGZgxLfbXfYkHJtkGP5jrAcPW+AB0TShJo6tROOyNt7WyX
MyvbfKB018CvcmqFktZzce3cvgoPehLOP7UkV1+JLCy/WZ02n+9vmq2pgYdk38ChAti6mpqTQzYX
c8JRUgoxPcdiafMzbtDlnlfl1u6UnSBJNaT0vRaV5sW2lqwk/RZZbiA0qrVJ/+Cqc9+dunge97bK
5oeE/MwFQVwO2fD2sBb1AMffzqtrKabpnIDneuUuNui1RCSOE6TxNIV/8ykhfMhONAW0tZRUmwE8
UnWlvGqpy72HyRG9CrPPq//uL9nm1IB6yTCS2pCxutlRf5rKXJBy24pIaM70MZTJpDWTMdDFFNuH
tITVsnP0ZOa0rrZR+EYbg7IlIMHVPikyo8rm0SBIdgDdWWpa4lpiL93BWdw5CwYaZihiheFDkWb1
e2qD9Y/7s94KEtCQNjGrgoeH39HtggJF5k2hnn9VkwzNsVCoWn3KUhF9a9IaOI6KkF56gHRpf7k/
8NbnlsAbqUIFsXGNvknnlMeZksPVrRT1SIqgm749CA9qWmd1nzH3npad0GRzrmgdw1dC4BVRu9u5
qnVtDI5QiqsonTE9ZZ5wvCdFqfv2u5IucRugDgEs2y+wffmb0Br+PmQFsE70c1Z3bJPX1qhVZCmL
0TdfIystnFceyALQI25efp3cuDP8wQBptdOr2rogPFIwGIiSCLOudqr23Nmz0lHnRyl0OFZx1k2v
XJuL74O3YBWzVxjfICDS0cDoggSJi5ZTe/uV6w4qjpulVPvbUftiTfGjOerU+tV+il7HTpt9a9Mh
fkpVp/2iZ2X0Glhy8VHrZ+v5/g77fbl/6ZWq/9OXh3h0+0Pw766cBVDZFcG75pQbivPKFeig+E2b
hq2PJYaJyCBacO/vj/v7zmbcX5U7nhvzN21trCSsZMBm4mo4Q33WczNMjxxcSwQ5HlByqetsJwre
+OhyTDIZZDCAmK2lEx1HCNXqneQaylaVqmjzfzgkLclT0QAgPYaTPYmzMtoxyYBSuEGM1wx9NaXM
Dh7omh3YwPbPgX+KZIQsDRurPZBQDygRl0uuTkrYqittJf4poSn6ddbZRydJ8jeYFefwix11vib2
yB8i2pYeSE0wCd+5ZDd/DjcsmAkOgMTC3O4EdSGugpmeUv0QGR5yzpI/6JSNx8+zO4jWpyafGrY/
EIuiMVE5dRaUZaY0bxXbTXpEYwar3nu4f48Q4NkQtYEDpDD4m2IcmH/RInyMMuvk2g1JWa0VJ7po
6R7YaHMgG54mWEdCkjVfvdVb22rSJr42htc8JFQx0qNTWUl9vr/td8ZZCy1UswqiCYj9tYkVkcPG
ypLxlDs5Ehr3B9o6X5IaiRQd4FEumdvVdFtVhQs5JdcuQ7ndp+amqmdzUZzx1NhWXr7NcnVXW+f3
KgVbmSiVg02ChC3g7aCN5hKCRGihRtVYxa+W1Jh+eFoevZ2qcsrPGA7FlOjHZTiXc2Nnf7ODmTHc
IdBiPJurHawnVq8ZDVLWYuixuTewoxtiSNWnKQKD4eddbJhvowo1r2NK3dj0tWkY8SlzQ1f7r6xV
8afa2hSJwOvzlMkeKH+tFkGYKnZ3Hpqa6WiVX3J1aenBwO442gWH+/6Cb+0sIPhUEyh3cWhW3z4G
gNxpS5pdxSjC6c1ioUT7SIdi8vYqQtsjoa4L8h3ExToX5d4OM+TXmVVk2vMBu/lC/MyFUu/1d35/
lWE6yLgVCX2LXG81pTRHKchRMuA4eo4+U1x9VQbxz7zMzt7ltzUlgxoCcS0H4Tf2SR4qdAJ7K7vy
M8Yc9XypSejQofhzgjZTQgqEXgs+HXjB3J4Q1RhUHShDehWiUx8GN3fnc0EYexBjaz5ZuaW/AvHQ
75l5/R5B3w6r3w5b2EC2S4fbIIljZ/7gVWOefG91C/GK2onr5G3mxkPo66Pa9OdBEdE7RDRCe+dO
2oo1kJiBngnEAZUOuQovKqcp7WSrr+P0irYXb2oUIfdQohL2CWRU2/lLb4UKZm7dsmd8u7WRSFZo
v3IGyaXXL20/xpXV6Ok1Adn9CvgjMY3uoMcVWBOY+9P9k7g5mmynyWKIjN1vp+nFs22l45ReB/hD
x2aevI9eUs8UE6fk4/2httaV9gHmJEyKd3K1rrg6NqZVIyU+2XEIAlrHPsPXCZBTmD6RpQedYwCb
rbMsT3yIQk6garHpfrj/K7YmjB8EZXiki4hrV5+31fp+GcwyvrqhFYEPmBKtfq6KZHR8Y6hgj94f
butpw54EuRDU4UlRVt9Xh+IrMNBA1p+S03+DpX4Ze9Th00TYn4FBpzvDbc7uxXCrXRs15qzhCQdP
1Day9jg1QHSf62UB6EHCm+y9YluHhNYk8T9Nbcmnut09RSdcvdUqGPm9WeWvC13FU5HyHfaOZ0yF
lW9O2IzWEe9ie09/anOmRH/w3khKVHO1jjyD8wSjBzy7ZY8fBryKYHMpdX5wS9X9i/gflCdkThrB
VMBXiyjmEQBry1hxo42BG2nWK5gfql+MaXyIncn543Y6IA/JnpboR9QFVhcvGlNzaWdKdF1Ms5wO
cYHAzEFBFWMnqt/6hlI4HHw1IQSb9Hb5nFFQF0ft49qJJnmXtm0hCzFKhoi30PVe35nW1lngOpVs
QMStuAVuh/OKoQj7hhxiohM2+9NiWt+VGQ0v1x3TL8tk7F7imxOEcwHdgSfZWdcjjYzKAbZ/Uhk7
Gk75EHt1oGSV+EmZJhSH+0d9czDYbbK/x4O5LmvVYRxVDqD8a6wbbXG0Z7WafT1RcuFXU7mn4rz1
MeHzgeqUdV6q2bcfs0XlrK8SE/V3qxoPpeTKOHaUHW2pnryQgP93f3Z7461uFg3yypz2ZDcOui3v
rEX8tNowey4btKo19Dl3Pub2cJKqSd1O6hXeTq+fNGVRDGwu4syx/wUg98aabS0Jyt6eMWWwhr+4
OMkBJPCPMhJ6CbfjNTbOQxoNh+tgl9oc1IhcfOoyEXpn4m5jJ7nfSj3YkPDkQMZRu1qtnV553ThS
U7jmWqMedapyDzUw9Vd2rHqK7xpd9Yj8m+cvja58//NlhKotYfncnUiK3M6zGr1cxeA6u87C+Jor
k5r6Njaar0xt0t+ISM0v98fbeiGoRiJ1Qa+FIHIVFmdZ0VmlMkFvcOzmP36WKA9FlaGxaVfGA1Ee
sn1hqy/H+8NunUWyCw10KsajYEpup9k5Bc1wpwdg2U/64zRSKgpaW0nelWmtFDt7dXMw2YTg0gYY
v75G0Z9NukiNcwBzQ3eFw8qBtJyhP7aOidP8X8wM31Wpa0mbdC2Jn6tJKVL8Sq9ZBNWgE17x7Co5
LZ3Oiv/mefdIashoQMdT5rz9isUUFcvQatl1UvpmeXDcbPlu13H5Pql1yxdz5iy+PkT6HnV2c9NA
WpaOdrAa1wJji5vgv+ja5FIQ+mHklV7gKU30TDsfvVupDeHbxbynurh15bBZ/u+oq2AG5VknJe0i
KU2b9qtZue5bNthyXhIDB92CLNbZ2aWb80TSg7cJoiWPxu331Yq8jW2h5tcSAXQXYRav/beMRfJ1
WDLPn2NtPJUj8hv+/S20cf3Q6KGOh+OMNHqX+/lFajOUJbXLJsmudjN9QPKrPgxu1iAMMwxacYSs
HF8yrbJ6XAHyfE9OTZ682/6I7DIRCEuHMqRaZJbwYvBZn8ckLbsMP7YmfmzIAsRTpTj5Xut749vK
JggkYDpAqHSvLjq7JQFhGCap2MURT83wOIJbavxxHMSX0QPJUGbW+PX+p924CkAsICYk7zvWdXXv
uP1UwrGA8URYN1V+nItwfqMkUmrArEQd/3kdheGA2ki9JAOIz+3HnKrMwpewZsu2kPY9LbUuMdip
PWbVxsnAcgqOLMVW4oe1hsCgLd00FE1+DauJEq9Wpa1zEtPsOymiO37UxHq4c81tLp/sckiWI4YM
q22iRIphtQn0kWREPvIDGB70oBRGmo/RiCLiN7eJ1AHpTEySdqLiraFBWXMmJSX5N08Kd8gWF/Hn
/Go4URNMook+gs9vjn29ZA9FnGgHBHGSH/c3ztaxeDnoarsCngUwP0AgRQ7KlRyduG4OWRIND38x
jglQVzJUfg8bgf4u42wYgFA8/HvfZVmjD892nHY7b+LmfCTBCewQscZa/sP1WgcOrpuDFZwN9TB2
6hJ9qICBejsbZXMg2KnATZD1gH2zOgJxboumL4trggfnOSutKToik+jsqU5u7gpZCkNDCFLzGpaU
51aItVBcXpEejj4XWIprR1nHyn0t7Rz9iae60zCepnq6c11vnT6pw/R/Rpb//sWNyR02DCqv7hVU
h/pOcyA2+9AfNdWfy8L90Yl0Ce5vkq258j4YVIQAP8PUuh1RUdHp4I6GT9EjvhiqSfxGYEf2rMZz
dCzyKjnYvYJO4/1Rt+5Oal7IHlOrpZ6wWsmkMZd67MryGmapF/kZmLMflohqMg43/ef+WFvf9OVY
q4vTi0YAGBglXQtQX4yl2El5tAa3/qh1uvm1KUdcXf//hpQb+cUyZlNTEUYlbKDEEF88RTS13zWV
hYh05DwPRdd8+IsBCSow5iRUtNaFxBjOhl7jeHKlgGqes96yxBs3xfoYZx/XKg6Lk9p7dPHNnUNn
Cto0rRyMjG4naZVpA6iD6FRZ4u/KWM0B7EPoqG5muZ/KrBqTxzAJnb0q/+bW+b/DmutsUahtEQ9O
l18HSrZaYLlF6Pn41lQZhL/JTP7izgG++79nyT9uZxl6eQbEguyiTpauAeONpeWRYFnZWcGtafH8
/cI2QENYazvFIh3mJQFzVIMYOWVith6JDKOnYSyST/c3y9bCSddxaiV0pH4TmOM5rKMsVosrqI3p
nyw2u6fS0OE15250tt3mYcDJZ2d6W4cQFDm0EekgQzfj9jPaBdZhVsxDC1wmcwKr8OrHErD2q7HP
o/IkICLsZPkbmjwySkL6FVK6jlDMKh2dM7sSaLjzLEF3/+7k07kdhkdlqJxg7vQiiOYaGXvPmyfh
t2gri5M1lv0ejndzXYHUSo8L1NjWAPfFE61VGIgaKBHNP1818/5VBIDFDUAG1nuIpM2lpaYh5c11
Hi75a15cPFaqOHo008kIbUM8LkVfW/5kL/oHu1jUoM4b94I0nLlzw269y+DkePZgkDHN1XVnZrC0
ZzS2iIRjNejFPHSHLtHi6XB/4259SwIZImDKNzRqVrPLMR1qIgPar6noSJpMuBCdpmxpNN8rmnAH
2ro9GHiMXw1SUHq3n3Koxr6MvTm92gJxD6RvlScV0PlngMX98f68tg4HpFfyNBIJPOFW308Ys11S
AWPVCM1TZDb42xQ38/tuzADqedbQ7KzY1j4hYsNDmrRW+q/cTq4pKrVwyhiauGiNzI+rafwB1Air
1R5JAHFQ6M+2Z7Es2l5QuvVZOQ4o+JHKgAJYnUq3CxteYOoMCTA1EcxJrR0XCmLjgSVwdiLgX5qI
6wyU3inpOoQkiaK6nScvYljOmcivVoKDTW2a8Sdqx+JUOY1xVtJSOXAJ9GZApXH8iAWNPQRJbLvv
uwZlAG/hfx24M4xFHxOo5QugEvvx/tJvoVs0oj0a8lBLebxX78vcuVXeh/zCeXHH12NoOw+F0i7/
ZWmb/NQyLXunABZ/HlBVrf2410Qf1OR9+in2xp3fsnWMSZ//h+hNur76WGIcVa0yAdrkVVfg7Rar
URJUo9rFO2/q5h54MdBqDySpPnVZXZHKFmr3bcHUqD7oIK+0x77qkEa7/4nl/229B2igS1A8Tx6Y
3ts9oHZWLrCBowoBi6IKFr1TFNgF4ESCfkIFSlb03jRTmrxV0dMI7g++cbSJrsG+SjVX6VhwO3g5
KepY5bl7wd5K8RN9nsfTYKTa4vd6O351Clvfq21tzJcWL1IswBNwbHFXcRldpN5r8fa4KCDYokM0
5hauv6EZz/BjIiNHInRItS9jp40WHJIuzD/fn7McYPXBpZUXCoBY01Egkd/kxSPk1VWctDZarxmm
gV+xebL81C5dHBO6drpUjTRNTQ2n9NUyXpqTSCcr3+Ovbf0GcmxJhYDzBZv69je0gMlKRV2cS2Ri
RH6EOxO9Lh2XTkaaVOIdurBT8s/STloWyJ6S9s7uFv7k/ofYuGVZetxVYAqhZ7QGVWESFEcZTlMX
TVBwOSQhheMq6Oqk+ZbAvKtPtYd6+3FKrWSPF7l18yEdR9wjMQ30OVZvitFSsmoTPbx4k25XZ+pw
aRao1jC/L00e6UGZi8zXBlYwcMW09I84b2nWecEYu5X2K4Zyjhoepcg3vcw584i4Zy1X/6KJTXQN
0l4iICxkK1frlCGO3WFQc4kKO3/KkHGtfJOm/c8e3akdMO3WcjAC9Dh50yKhejtWlitKpBZFeDEG
luBgmYvFkWhG7ZUylFGT+k03xmaAzp+X7Ay9tR2BiMuFgIqCAPLt0EukTBKI5V2cZsjtQy9CzClz
tIt9s1Tz9l3XWtXPnCDjG3Cp/MOUK1r6cH8zbl0LxGgmMi1SxXfdiMrVCkRLE3qXaMjwNCmV+STU
KlY+h5mew0qP83NYDu33ORyzPfrs1i1IWEP9EjQpldrVLahHZd/muoZ08ZiiRIOyUFMGKUi/4hQt
WXIuKISXfzNfk0uXSx+ptrWVymJmSTdglYxj5NQmT/WAk2GaVToSsKR0RxyQ2OhiKQFxG0s8fL3/
tTeeOMhAuKZQ44ApuN5rCFeWWqwN8KIKRZ8PtpfkiP3pbmOkD4Mp2j2S91a2w1C0pKTFLrtb/qAX
l25opouYjdG7KNHivTcQODJ9qyubN1GriuqAi0Ehjp4VGX0QTfrSHiJF6dXD0POKnO/P/RfQZfUA
AGogw6Q5Li++1QMwDuzmRlFCCtSd1vlq4zqPce053bXJdfE0NNX8MRXzEpRz0jw07qSnD65SopBQ
NFbIMpWVelTcUN0poW8FW8RZqCKpZIZwllY3gOmUQhlqBFJRr0u+RO0yvMlYJwzqEt1OD0M3FG+r
BcGbg1HmnXlYUMt7n8dDbpyTXC7d/Q+1cSxk2IfBGc8lRahVFB7SJrLHucaSIKRRQSpqpeZ/S54s
fkktDC6XY9LRvD/mRpAnh+M1AgD6u5RZMplt1s+hcxmKZR4CWwmd8RjVvMT+/YG2JiePnkrnkt7M
OuMHXas3hlNLxXfsbPxy1tTXbq+G2Rk1teVzETeq8fH+kBuHjj63J5WouUzpBq/OQCgo8YcxgYdS
L4BogDGcsFxs9cc4y+fsz484yL1f5Wj09TA9uR1NsfOkLlqX0ezM/RkZ7TK+jzy9xRgXlPFf1BEw
GyaONeCkkfquti6VBSTljcW7xKqef2vKDJuXum5+1GGU7DRFNleO3JDFozT7ewsIJvfcJWV4yeMU
ik2iR19ng4iVgKrVDnM5DebpzxeOxj3qCkStv7tMTW1VUsTh8sqdbLzoA05BvpoU7UNO+LZX3Zdf
an07wZFlf/zii63Ru0sUTUbUczsVmYWrQqaVUXbu61SY5zYbzPeJaTbiUNuhFWgpai1v9LRW92a8
dV/zIEoEAd1DsKcr0Is9aX1SUfy+iKFBUEtrC2TcWx0G7HFql9TG5QoFPr9oqeE9ZOjXXEIzGuLj
CMhwz3p269zQU0E3CoQU6OlVdIJvwDjJTXeBvdrGfmF3w6es7ovyUJpY3+6kRJujIdwG8FWlK72G
UCiCdHe0RvdCsUoJVHOe3UM+9qmvegmc/T/fWWjH0NmjssqLvJpa2LATujDyME3AP7eEOAN2qmiM
D4sze9rOYFsH5+Vgxu2NMGC5YosydC9u2f+Ia2e2/DCZmzNdTSmeuq+Rs/Ep6f5QgJecOPCKMuZ7
8egXpTO3CRWeCwQU9VCHc/glnafPFaa2O9Wwrf1Kj5vKG10G2vnrjk2WFGmUTi1ZZavr50K06hu8
wiLc2JS2PJeYIx9zy8trH9/XJEJ7PFMDPU7rf+6v50YMLx2q4criTUSpbDVjxFd0G7kH70IJNNQD
fBBiL8i4OMODG6GK8DzHSdN8nmCJ9Yf7Q2+sLkMTpCNmiPzDOq8WXVj2WTxRQUXw+GiktvZ5HEUc
WCOmD1pdjs/3x9tYXE4IQrwAbqGNrCH5VVyjVxJ6yqWIUvKUxY2eszDWnptC9/aOyUZUQGgucyNu
YZZ3dUy8rEGPVjfDi7KUtvBDL5ybk5rI8vH9SW18RDAMwE8l4Rl+2GogPXGENabINZtu102BrvVZ
77eFpXQPFrW67jO6pou+k33JTbG68ek6gLElB8E5ZI3UcLwijFqx4DQ12kb5MS4j96jp0+A8WmO3
GAdtHvT4TR1HSf5QTE3+3/05b4Wd3Ky0WoDAUOVd160XrbHbZgqRjm8dbTjpbCTPH9sh8gI3C71n
zYr0R6pIYLbVEm/zDBPPr9PY5sM59gDS/vk1RUUDwAOFCcBev8FlgMropQPkOFFm43nWJudIhxnZ
bDub3CC1Fu3T/Q/wK/lYLwDVXslzl4jgtTRNHDk1DF2HBXCVxnnMQNReC/7r5mEetZhK0GSjqfLe
cSMjPPT6rIurNY5K/z1Me7d63SaV5fhKNRYaJidjX53cfihUHzlakGH9GCkh1Nhuhp4yIgIqLkW/
JBcRCy1/MzaD8lnp6uxtFs/UiWGOVlBZnTQU7Y/709zaZjSzMXTkhgRLt3rSo4zq5WgihV7Zdehk
sOobb3pXaHP5aRpK57nQnOJxym3n9YBx2/H+4Fu3haTtSrCnhAit3p4G3wtpxoUDhad1X8IEHSzd
KcvOz4D57Iy1EUGB54KK6Ui/AHttr4QX9aQ31hxeytYgfdbVKGyDcND72o+K8Y2DPGtFSuVqHfbq
ozr6PcFfurOLtyZMgYumwC/hqLXxYeQUKsIjIryEWl0d7c6NIp+bcTyqCIf/RUYL0RPuKfEa/ad1
X61MZ0uLB510Hk7p634yzfd67dlnd9YKHLeV8iO6beDpVDt9FxeW8cXOrebUtcqCv4Agdk5wIPB2
7tKNtxCaG5BNACPSK2KV7vQobmCx44aXWi9c92QbXak+VNmYqP6ArKPmq45SBTMN0p1Pvzkw1zgV
TfJIbS0BKCbbrFRswy6DMiynpUFt38Zq5xDpSv5ej+f42JVa8u/9Db51utCfpUtCvANbQu6HF7EO
3Vx8sqOBTTd41iFrSpV+SOO1rwvwoQdXSd3q/RISKR90aA7Nw/3Rt94tVzKQeY4xfV8ne63e0d9M
hXdZwqFSfDzfR9uvLSAduT3GYxBDCNzzs9k6ZgStnGk6urxa8je9mDFuNnBk6z68OFVr1X6/GCLg
8bbVV91oac+eLZJvlh1b3alUbCf2K72fP96f9tYho4JjYH8F8+A3r4PK0GTN3vYuiVUuDwNBgjgW
vfNvn8ZDdbg/1uYzCUqVMrAEcfJa3s43qUsNWyLuzwaW/etqtuLLWGfRAxGm61ysEsG7Ny34UWnU
WB46p3LOnpp9MPTJKXaO1lb5nKfx//2WVZxiNEUZCrnbsmzJH43Q1D4vCJi8NuxBe1VWRZP4bmr1
D3rcNcNhLlJ8idkD4Xdogj2dl1o7FBNomAXX6Hc9790etnZrQ4Jr/yWlSjVgffjxQ831qY/DC9KZ
2Sc1rKzOt5uRqLvQcvppTlkp/Q6pZ+MISgazi7KVNKOwV2+MKZZicPQkumLtXSxHc3YLaRgzcsGI
ObzOhnuK8AEXp5boTt05gRuXjq2CH6HkIiVX1jIAFVu+yPBMujgIAnXBGGnGWxWW9EGNkHENGkPW
Waltl8nOa7fxpRkYeCNZlgo6dXXN2pFDibrIpdFRb0BLNb0TO6ECE9BYwl9GULTX+ydhb8TVVdel
+UQVsIiuSCLW5UmLiMoRdjJt7agZUMP9WhPe5/tjylmsQjRKWXDDUKzlA6/v9FZzOqGHfF608cVn
o9FC57yoc5v/xddEfs1AtBXNC9TxV4fc6EunQrLvysf2nsDHtT/6BlHg42IopX5wFy/8CyAQZnnU
Gij5kEutawBDWeT4I5JzeGEaHiD4t8uDqpbWsY51O0gUr/2mG1H3sfRS70ToguqyY8bFHj1Urtpv
X/jFz1jNXKFVmGcaPwNnDKg47TwRCbsWxNhcT5PH+8u5tYVoqUlmMRgLUq3bz9wP6tS7uJ5dh8ZN
nyX605/DIn8zlLV8IKs9CMvGWyXlz2g8805B45JXx4u3ClW7dI4GJA56IzO6QKA4q5zGVrT5azua
lx6SzGz/UIsFMrm2xPGrSe3jvQx96wvTrJU6A+CDidNuf4RLIpB1KegnW5GoFkL16tMIpvtqdqqx
t6u2DszLwVYzFoNlAJlFUyI2c++fBDqAekYxtT+3s1UXJHZ9CGheNUfrNZ6N2qNw0zkj00nbNMVA
NitpByEJ9d1VqkUPNLOf93rgm5+D6vsv6RAXPfjbz2FkplEqMb9wVs1pecqQ1zbPhSGSIqArtSvU
srnloLaoxCuoS6y1ivA5twDVegyHtqJ+ynVo9aepcJo+yMHYxa8xFdnJuH7JMq/PlO6hf0VaCcZ9
zdYN4ziKAIBxU+oeoEY/aS37Q53Ns+7nIhmrh0EdFO8RvejudVl4duoLz8mIlXqMox7VtF+WQGky
cIAK3Ip/3d4ctZ1q+tYqAHVC3Ud6QaIIe7sKOF/1Bf2WFHaj3adBBo0iqIqwflDafjZ34pbNwSS0
ijxUggBXg0Wx4RQd3Ler5hK+vEOxQIjTkg+FOC9NXP68f8lsHQEANVJuFpgDF83t1JrBmp14itJr
0ZQxikQdkfuHwp0X83x/oA2HUYOwkDlRseACX1dwIIRYk14U6GA0ipNQ8NO176U9mh7IDllWBWwo
UHoDr37Gn316DI20PgIlr4LRspqHKjaG085Pktn8eush5iIViajBwtC7nXxndpFhl3ZyNc1UGx7n
dO6LU49wcRuodvyqIW0O349GFgW2LTTngTzYS7Ama6r4cP+nbB28l79kFavmou6xzVHTq/stTdrh
CRJm81YL4yQEZ2N2e4y9rT1mA4im+QXIlHr37cTlW0K+kqdXvSya2VfDOD0s5WD8i039X6gF8WV/
eXQQLpB+3Y5F9OwtmFdB6i6tVPU7In2cNXsQtb5K38TExn1Qdzab/P3rhZUUKyo45LjwP27HnDSB
0C4qEVfpbl6+8cIpE2fwY8NbyyMnOSXNGM00jIrZCKCAlbuUyK1jJfFqeMzBmgPSf/sDDBhYVgP3
8qpbwjw2uqu4jx4V9u7h/r7ZXEgczlzaisgXrlWAFBwfQpUTfDUqZfgy1vOHocw93iLI+9f7Q221
D2AnED5Dm7UJglYLqQqHqAe13ave9dFXdzJzN6jb/GTYXXnAxGZqDl2smU8Tnc0vdT/Xj/w3nrez
tDIAWC8t5TF6QYS6Emt7+2VpPtPBBOV+XVy3N6A/ximT1iatC/TeLgIb3KcduKaujMf7H2BrU70c
ebWmlheHfZe20RWUo60H2VRmNPdAAOjvwzxSzspSzE+Z0YdxoOKNvEdb3roiUBDAg0ZCUsjlbyeu
gV6l/ipiENqaOHnO1L9Z0Fp+HkQ4CFpTY6PvTHjrU7v0NhF3ps36G7OuIbJFMpAicyUW4yOO2O7H
Ll+apzBMpuEUuYWRHKM+V/Z4zJs7jVIFtEyuDc6v3PUvIlFPoc5cE/hcPKdUxTsxF4DWMBtFilPP
vMdBL+P4wLUexecInbt/oiEZp1OczcOeo9HmR5ciWziBSJ0W+Yle/JK5HmMKpSafYDbHKigK2wT7
JLDLcAatP9Br2jNX2fzodDRltQZ6symj9BcjUniEPKbmKPdlUfVhWtwwcJN6+qkXNLb9hWrOQUXO
L7i/tzfnaaLxQe+YSsYa6TFREhWpiONruiTLlT5Sr74fvcZYPoSgztqD2WntngPY1t1FtwohGlpW
0BtXMzVnszUia0BSLfO6r23aocLnLi6f1ijcfieq2vys0vYH3jcNQGu1kJVelEkLTxQec9zpflE7
yzPxox4F1WRwiYFaWDKfLoW+53a0VRMjaSWCh5QP8mNNeaytqAqHtuKxpa8x+aWhZeNxVpf+OORt
b54trXZh5Y5IYz1VIPwCTWjVW7A9Vn0wQ1N5/vOllvhw6pH8LNqwtxuM2Asm6eJxjzRh+jxksfsa
jQXPOgk4jT+yfql2Ho6tdabhyqMh0dN0KG8HDJVcD6vUoPhi1a4ezFoSiwd6w0oBpZvMfQchtnFN
8+wic0SFwrB/k5BrXKMmQeYAGXHTuU89AK3Q75xodjm+Sze/7ftM7x6cPEw0P1GyeU/qaOv6IinE
1VrakfKNVxvbG8u00iuT6KNRwkNmOIMSzCmIdRFm3k9vxDTcWDT7lWVGc7BguFD5QO2GnR2/8dl5
pJEwpx4EgHl9pB0zUoRBvfUCrz5xj44+m9EBhXe9OeF94vwFcEKq/0uqFnkctZrbVTZjvSnUOQel
EY3VaxuexmlIa/EKMqN+EJoy70xvo1qBDgP9YJpHUlN0NV4PhbLs68G9xLGnvu3GXnP8eRBjcc60
wVchTr5X+1kzAtoaQ/hOW4S+lz9s/wRZKeGBkCjJ2ykbvYUCZAaeAoikNNpy8/rc5GYaPeiOGPtP
wFpDxc8Gz3uOFUiA57RJqvbhj48zAFUUEwkzKWyuvcacYbASZwGXW+VT+9CC6ngSRowCXgibUx/0
ZSdT2bhIZRAorbggINK7up10W2ixUXSM13Gl/+jaMUMbynLUajrkSm1lPr6KxfhqWvQl2bm5NoJq
BLZYb0qbMsRa3eHhTGquagVYSwOvWD8x3Lw7JCOEy/ufdOvkkA5LFUoJpliHmKHhVIUTg/TuuCmO
udGW/kA5xPJBvdL1//PBaJ1SciH5lmHG7fesYm1BvEMBRNbVIsBGp3gFMLc7wTRMPv/NUJRZ0KGG
1bEWhnZQZW3LhqFmK4vOrpKNgdVVyufeNoY/r5j8AgnIUAJM4zqCg5uG2u8Q0dkNYWklZu8e2npQ
X89pmJ7+fFaynUcJiQUDNHr7AXV6qAS/vXvBcugDTolKdnDoQ8VktVH97f5YW5uflww8LMkHHQUZ
Rr0IzsrOMyN3SJWL1rthHQyDWRu+osehGigUDx6XxtWnJ2pcNDbvj7x114BBJ19S6aCy0W9HdsMy
V+sIbIDlJSPCt0P9LnfUH1hSzJ+XRXws/xdn59kbtxG2619EgL18Jbdo1WzLsi3pCyE5MTs5JIf1
15+Les85r5e70EIBgsRAkMzOcMpT7iL1pPLzsH2QsSc/Hx1iuQfmmuoXU1/f7UoIz5ZOGjmX1jaH
dPYANpc22tVUBVP5vUirVP8PQ1KJXhB/KN+c8ClV2atxH2fxk9Rn8U/R1TBfJhoLvjt06gM+ANaF
sOHMp+WNJMRZ0DSL/NzxAgtrHDoLTvWTGMzmNmz76ktpGMWmMhXzKkQcnuasYR4+/qqnNxrsTUow
C5idYddQuDq33KbqVcB/bpk+hJqJY2o5jsbrx8OczA1XET4dSv8LLgy0x/HcjFQtSsWKxVNrN/l3
r9Rc6fejI9ChnQx5o1aGm/htYV2C6V4ad7WmOkTEUYsw0II4ruBt4Fjf3GGo9oVSDtvUSdTOH6bw
wpqepDLLZCkOoOpDPZPm6vFk83Hqvdg0xFMfOvVG5oq1QWs/3pStnL54oqs+e9UxHinTIpcG0Zhy
z/F4GuRKmLKReLIhx/dQIYSh+lLaQvmSgOG55EV7bk15ARcrWor0qP0eD5clpCjOkNVPFkXTTYZv
3gYb0/Iqa6xmXwnTDkxsFb59dgNx/hc6Ipcs+2iNm0S6UxSmNVZPLrK+OIF5N1mYtLFvD9TykBxW
sP+8aPJ98gyjlghojQY+WsYkD6t6E25rTVzoTvWkeYPqbGLKHg/cN+q0qeVUff94hicncRkMuiWf
ksoW5IrjZe0Ttxn0qRRP+WRb41ZmkZn7gOmyT5f3jwdag8YzYU2Ih+TiqSa6+onhj/jmCLrvs1TU
8cKjcXoUmNTS6Sdag5qnribFzZlSdB+QZBHC/TZkXblLZjsLQifSr9PR7S4gjE/3pssHc6juw5Mj
/1ntzVG3+gb4H144cLkPxOLpAY7oRLM7T60bp2qVb3Uitx9/uZN8bxHV/GvQ1TZBl7GkUIEdZ9FU
M7aiYCYChwJVtnWnpvzZ1Xn0FntgxvvCCi9crOe2KCk0MSI0KRLJ1YQNhOBGhCBwkjPKFpxY7vab
sVcce0Pjbvz18UTPbVF633RO3iU4TmRM3BxfkxQPXAxI62/ZqEzOpq7KMtp8PM7ZBV36T6j0gs5e
8950xXAUzEVxSplovniFJ/3Im/9t1PANQw91CrrKgoisijK/cHUv+/Gotrt8yv8d2V29U/Xc61HY
NfiOsl9/isWWwZ4LdQelQlzlXe89zoYYhV+6ZR4uwGPl8eOpnzsw7F40Fag9gjZePsFf8Z3ZDZ4Q
iYHj42Dd6Low7/XGbbd63hU8mHr52XCS1NygQ0yaTowDSux4OOFxaXPPIKFUmdIX6ljAKXcptHFR
ZY+O2ri3Qxpe0hA/M0nafWQAjP3O2D0eNUMmpfQ6t3wC+u7cJGoV7uHPlddwLPUY4LI9XzJcPHNM
+KzUkZkjr+X6HsL6mh4LHs1PU9eEfaAaXbPvu153/ExSHfj4Gy7faLWJ/h7svTrz1zesxdC0svCw
vxEy245Qx+qrRra5vPDun9msZNwULvkY9HjWVgVdAVOEWhqWZoaotaDH6/igdU37ewEn4xSfKkXv
t+BodL/JmtZ9SJFvvdQNOfstseYi9EDIAvHN42/ZdLWWUNDkW5YhCEoa6ftIhu4VAQlKmBIM+seL
e/ZLEl1B5WJMVDCPx+s0BYJ1b5RPItPrrSK55fyWhtPVPHtl+dkcYDkesOLAqAIyYrGPB9OtWoZW
GFVcREkXTHE1P9AxVA8Nbab7bMqjC8fx7ORIsBa0zSI7tFyMf+0czYnGbJiZXJX1ze3YmUrrC/T9
S+y3Rs/YfbyUy1Kt9ykkbnrPlKOh/K5mZwvdafI2qUg48D5NU1wF59BRv2lu133lUZ+3odE6fz4e
9NwUkROk1492B0HBsqn/mmJkq2VmxxMnEXrHnSdgrxtDar2UTnFJiuTc1uRaA2pIv1A9aU1qlZHW
YPsx+5JpOd4WRpoo1xUKBdMdMfIYvqidYiqXIOVnVxWW04JeeYdrHE/QqprBK2HCPKVCVR/ByeBh
K9Uxe9Nowj7WYXYHTR7O2sfLeubJBM2IYMfCkmXw1bI60pyLxmiLJwT1kx9eOtW+7HThbtwh0fIg
LGke+vHk6tVVrBRZfCHOOztpxE5QJkAxiovgeNL0L6pQU1ADy/Mq9/GgwIcQbzPXV2Sjbbt4xrk3
7w1xIWU+t5lgkbHQVK7o3yw74K/NhGuqjEWM0iE7uDh0Ms63U6dGPyL8qP/DDBeawkIvfUcsHA8F
Kc0oY4FZHfyc/FnJtHrTKEP2daZQcLAoFoxBhvf6Z8GyXEBs30VrAukvsJXHo7qKGhpA8JAf08Mk
CCe0hoiAol+a2o476gXKtjNM+RvHmuxCOnLuixJBg5HXwcLB0DgeuZwx76bhmj/VvXTugOLLIEox
w/GFENNGh2m68SxxSW/tzJPGxbJ0lxl1kZ85HrXpVeRCkoj5EuddwTIdHgacVDblZOT9JmmFPfhZ
2fGixV5oPWDL5bx9fJDOPN5E0Xg2UOYidV+XXues19Sw5heU+uym10mPDS70QPfTstyLMq7Oy00o
Tca3rvboaWw2tYN8UR05bhN0+dR1h2ZusmqbwGTOrj6e1pmTwnCArunEYDhmr+JKyi/6aFt2+kR3
jJ1UVTLWb+3QDGcoW1WOSODnL6SjAVdfcoZDRaqMJHfHJbtpPUcZ/U7x2l+iIf9r+ra6KsekfMvq
Yf768VzP3PscGQAadOHgPaxZppiU61nmoNVkRNLFUrLr3GxXznr3s/YG758sLawLm+bMYWFENAmp
voCFWaN9kB4fpdmaGb7wTfxFNWLH3OI9mL8mFCX+lEqPP1dl9/GFNT53Wv4ednXpd31dKhr2G09e
1LxWonJuSlNmNECqvn4VYXMDQOWLJdvuulSTqt7+l2WG/sdfJCzr6khbTnqoS77wjELUE6Cqm7qI
plcJGXtvSme4EO2e3cHUnd6Zn4u07fHVgAx4pqRDlmMdI+n6VBPRSaQ9YeuHDfTHMzvzmIJlgsIO
bAwViHX+qXVdWHqLPj/eB9dhLYpro4HC7rdK1O2xuZUYhMahey2izwM9l2vhf4deJ6Be7eKZ16Kc
rWGRiTNO7TlbTzGtX/gijxdW9NyupU2M0gWohCU7Ol5RgLaIwGRm+lQVXd8G6azL/lqv877dNYqD
qIGi1yEtJ82a/8NttJhcLwZyNDHWCNOyizzKosBZOUvTzWjBcHNBPP82u7b7fIiwFJ7pP7/jiNYF
khCl8U6LlfQJQGNzcOu5PfQIRXzLUSh/+HjbnNuhVCgpH1C9g16yOo4KZKMMO1VUCe0i3bsz9J4x
68z7xOEh+S9DLdYjEFzpc60+nTOzcQkcuHDmuu/9PpvMnR2bXb+Lc6caL9wz584D6iT/f7RVmIVv
w4ikJHKLOr6lrd8JkEp3WjiYQZLjO1A7YxH66CA7e4Fa0IUQ6BTMwJGguUbbgKuGRGU1V1ouihr1
jI6Hnab72KvRdG31xVAW/Tg4vWo46rdU4KzvRdLaaoBBenudZ0p+yUjv3AdGfYv41kIeGZLc8YHR
a9r5aZ0WT8XQosCH08wN73uzta3sIgTt7FgWhWeABaC+1mBlO5PCqTUc2Zs6Sv2k6FItEEkLWrSW
9SWBwTMfGOw1LFAqtWSd68KeDfI5k52bPLll6wZ21nh3uGvmt7mVbrOuN/9BDND8KdFnvoQpPHMH
kQnSNXUQfl8sl46X1NIrcjPRpk9DYtf3eHQ02SZUI4RLfiPoB+wYXehLudK5MXmjaaK6gP5PZP2k
kyCSLNX4KWy76S61zHjcC6hubjDigabcJV6o10E5xM5woTJ0JjKhtYeOHnj3JfxbvsNf+cqM9g7E
OgytQpG5VypW7YqP+sN4lcpG3KfAri7hrM+NuKSiSxJMir9Whc0LXXStGmVPUC2dbZSa3pcW5WYY
8EiR5mU5Hj59MfEV+Zqk3YtW8eqVRi85RRkSpeIRgI/vqaPYCKBG2XaCbW9cWM4zZwQYP31L6tHA
59dAMhdZlNFZti1U3UE9ZB1yENdlVrri19SmxvTZKI8DQg8K/J5NPehEqylJgEXoGkyFcvDIoPHm
s+OgigyRB7mbRYh46FPeBJZXOv98vKonO3bZMDxiJGQ4oSBDcbxvomFSESv2uqdIoxEeOFqK4AU+
JehtJYk9GoFWznI39UCQPx74ZIUZeCkPgeECz0aseTxwWrpuUo3FgKS+bO6qqr+OOpSM/akqhs/W
vhYD+kXTl24GeiXrwt6YTE3YerHzlJnthPiCOT4kEUhmr5+cC/Hd6awYit4vFw7oNHbp8azqZrDG
Xkudp44e57CtFAQ3sEW1xpuiNLMLm/TkBC7T4iAQIwOwgfp9PJhIwabMqZk/u24cbzGunP+Ygz39
ilu1+sE+uxi9nm4WJqdTPaM2jA7Lmqk4CyNvG5mVz0NsFVuzaVFjmguvuMk9Mb8MxjAekPH0/sM0
ydpBogEiAAmmH08zDKVdjl5TPMOmtzdlqSqqDzA991E4KK644aX2n0bEs3aBwiyb53hEwUlM6Xrn
z4WYB3+EqnhXOF10F09puROVe+nyPnkkGYIoGQI/ZDjKpqtdMxm2GJTRLZ5HKA/UmRJli+P6+MPT
rW7XxBF+kkU2pqQJXniJqG0yl79KtejPU1nnpaIaTT8MlOPxXIsyjXWXiX0XWuPP5RzIS/ZHa5Aw
AQ0KtzSBeBXhR6GRcDwEUhxKZ7eG9qqN9bSrGiGfqem96NOswrM04mcxtsouczOIvZbW3qZd+20u
bPn48Y3zbiD791S5Z9BVWxooC6aR/vvx7ygrCSREnesXS89tRfiGko/9TWTEHWrtnVcB46hm20y2
iGmo087L0shofSds0+HLnJuzeRUh99L9lhLgzqaQnvvTCe3mzckAcGUL6mREwD+pQCywzl5/3ww2
RquKZf3qFKm2vmYW/b2BovclJd93wOvx1HAnAwIDJ2i56ta6RdKWg0hCLXkZB3dM74E0yJd0Siyc
tLwQYPjkqNE2Q2faukqM2jS2tT2qubEtkzKfbyZVaNpXJ1Hi3J+JTWJU9FLwu3qRzGKPL2YW3muz
qVUHRLYK62CM6NMcRKEX2rcs4186dm9YF1SRVrcbrzxfiAMP04lnnxjy+GvNbauGjlNPr+hmVQ9A
4ZLO9zTMGaTuRTu7vGS7SBmH/+PRIi7EhKU5umxYtunqGIpkKJUcstGLhXSitVfaibTLB0Vd29ea
MujmrQPyRbtriAY2HpJA09YKK630l6pMsWvSyH1R41jRNqGH5ILvlVPvBnUCV2qXKnFTPhRtpma4
18/RF6uDsnBrudJwQNSAq97Hbq2Vv1ozDKObJhTmXH+ZRylqeSeLqdibBm2Uhzn1oI1mVVdYdKlT
RRR+YzZjv6fh0lyraVm0fpOPWvJ11qLhrrQb3fUdFEfe7DZOoHaazfxolkhfbVql5zTmTl7v0mka
+ytZKFm4r9Jeb4Mxj6pblMHrNN11whu769GdGyptgzGF9n2FR/PvjPJX7zvQ8ustgsxl8jqZE2L0
bZY7aZCjXxj5o5YrZrqz8yFMvkNfyJ+9iSW7KemFO0FtFXl6J2qBNghFAZPuuy+t2lJujDp0XhwC
o3hr1F7+pW7mTsIRD1N7b6E4Fm1bb8rNw+gmmthIvS2mLQaBg9i6bGnpy3z0HhBJ1YWvDugo7uHk
ZKE/WXBtgzFqjWaTCWOSO6goXXJoFOoxULNn5aHlGQuvKqjThQ9hZIwfvXoQ7rbU7NjdtB0A1ttS
VUVe+iEq4v020jIV00PHHJ2b3qw0J4h0xNiCGg4CrJZpdH8i0BHaN86ke/UjaZLZ3VuVVZq0+efs
Wu8gQn8XMaf1timb8V61mq7zcytOPBRn5yY61L0+ejx9TW1tTaPSir3SeU56p2Z6Zt8LHJzzwESW
f74CDp96vnRjBKSLuYRhjLD7TdLRcwt6NR3KlwghsS4YeeDfXLt1pqC2K/GVi3NZtdSMxq1ZIZJz
Y0COz++dapj/iWYZd4dQVo7I/BTVFdjreHeGju4L6EluwGtlT/sIg5vifh5URct9I+NaFRulgAN9
ZxKShI/Y8Wjdoa4jT7sz1UYpD2FRNWMVGF1dFo9RUSjRbuzrMX7Vehtr11Z1csSBW5mHOsqSJBwC
dcRETX+GStzFuj9oyKzoQQFO2vqugi60b4oKFNXBqasIyGivOn3A0evko+oqehnt9NkwRBQMCerz
/gDlKbweBnvE6aRJwLvDhu1zN0XzoHYT71cT6lm80e0ppIKOQ9KTmOJI/REjWvww0/+L/KYHCHhI
uJS1HXYB+r8hfmNYmEJ13sCunfqt3jeq8UiuOQ2vmiEMECe92qU/BtFb96YCk+PW6niVfJBOSIS4
bqQ213U4eGMQWbpsNr2H+Ls/6FWhPqR1kf7bUfO37lU1TJ8mKni2PyppMQdVmiKQjnC05quNY7/Z
c2n8quHza2zvWGs29jSnVhAKY8jxp3ba1q9yFw8mvY5m1MWdtsJMHrHKXW4WYgRTNCda0KKO8NvV
4qkI2kwpvrZgE10/tit3vCppqkx+30bhCEwe2ZnrGm+pdqfGMj7MRm5om0bKSfG9SU4S4Tgl7dQt
4RTJfjQM7pceEdzab02MbqEDWVW8N8xUN7MtVjyKvWtmtc4OPQSXFrgBBpDWM8oKxe+wNznXeZe3
UOUarze/QCOT3XXe6KF5K1o77Ytdqs6mfZ00YfzLytOp3eSzAT3WanQTAY06sh7h0aYDOryT07s+
Mol9Ffm1O7MhdZS4v0RmFsqn3AvdPKAdpKe4C6rL7CrRKxva97rY8f5jGCs6rqhvVa/3V+pQ6qRr
TYg7Nwo7xYwYUh52X+Y2hvGdw/B8anDb+MPDZtJNLKdpB72zVH9LLJN1MOszaC50+fN2b4m5/Kp6
mWcFld2k1tYYzU7sJp6uPhB2bY47hf5l4jsZLpr+lGHyc5XTDQEPGprOrxIYx3QzSLfPN25umR1t
TG/Cw7QCTT3MUpa3TQasayvsZLQPpTawn7Wi0m0fmHTVPJhJmYg9cKXe3oZqCey8FY6i3fY9BW5t
g8pTpL1NRZdjTaHUMzp51pjm+m20FExp+Eesp8eb0QUheYz41aWDqJI96lWm4mxyEc/FhaTyvXZ1
/ISjf0nDhDafh4PySeegiVyL5kH6GsVSeUghrMg7DnxVbTQjL9yNFVFl25dWb3lfigLC57ZWZd1v
m2jmJc2MNH+xrT6sD2Hdi0cTlGZPDU56/Z9wiN3K3MDP7ZKfgxKr6g6uV6EeEq9p/6lL287Z7G5R
3cyAz/orHujSuIBBPA2J6FFQlqWBCOeO1O84JOrT0W4RMrFeZwQGmuUK1qKvmR43N4PSN4lPGbFq
th9HzauMljDMwYcLbS1IX87CTD4es+lKd9KhFL4uV03nZzS6kutOIdP1Ky/qLil9LrnA0QfEjGIB
GmtUJykcrqs8IBzCzpsw902xnuivqkjmj3WtRd2X0Ai5pV0CAc0nXrDHXSWlIfyi7NxPKrXQKKab
aWOZCFgetZC1y6ghezTaY1t7DY08YV29+glJI+RRBvuS+ubJN2Uoitr0Kti4QMhW+RcEkzSOpNBf
edfKp3aS0Y2DP8mLFOif74XmZJfsbVbZJpOjV4uSEpJRSw1mDczP0EbLSEriNy83Y8tHDGy41/pC
u5UKxO5I4DThVAJnjVFq4sIBPdlN3qJFTqGJCBvvkzUUubQGeniNkr5JKcY6yCY7eS5UnLjsMc8v
5Hvv0JC/9xLnDOoYwHV0hti864Z7NMxlMceJ+jqmuKjthNDK7uuotMN8Y5HCDFur0Wb1FuGO3NqU
eu6+gMLo9YAmjJMHE1bWY+6nBRbX3+PaIEvflxPh2L0uyk67yqfI9h7mmhA98VOFiK/0hWHE4t9k
EqFFeN5DQBj9ChWD5IfgJYu2YTa3xb3n5kUR6KATs63e6dozkpCD5ttmXQOPFHTLSG9E2l5XRTzH
j2YjrOZrVOpVV0KSHrtqA75ajQIFuTHFDRpjCNNDYYIb9ask1DFLRntY2Tp6ZqV9IJGEc3aI584z
tl1m61D6Zqvlbboteqsfq01XSZSab8JU9O2DOfOEIUUVFeWbEzdW+8mqFTudhgu7jn8CJkKz8vhC
QbQ3TYZmmJ6FgoVnMpe4HcUJBtez8YY9pHKhn7W+UFCSNUmNFxAjNP8T+JJs4lEbYqk+KxW5ws6e
smg3KZn+Vc2tPNqr7txvdDc3Uj+LjTryW7vKzO3Hd+j6jPMbkMDjgNPcWdpqqzt0iFQlyr1Sf47s
yAjwLs8ey6GKfb1STUKORSv24wFPSi7vIy5vBMXVpeayKrlkQuusOm31Z6iyepBIOOd53CS7oQpD
JLDteY9EnBaUifypJEp6o3VmFLh1ru0+/iFnZs7K836gdkCJaa05W1hxwVuRG8+hTJKD2hZkF30z
fQNbpd50shuuPh7vHYFxdOaxoKO6w/W2oFdRjD7eXc3kdIi32+bzlHrtP47M7XuPvMe+gTHjqH7S
pa63kRLVxD3WYQopbqM0207vcWQIByBoiFVCqf34V63qpvRH+FFwLaEqUKnlVTn+UViZ8FDCP3kG
7hMHOmIxW7eqO9Wf+3J4KapxdnZzY4Tqr4/HXTc43wemUwmjhjuX2361DdpsAsLGlfwcx274EyxJ
U2wasxVXdSwNbxtX8TRvsjCNnzOvan7RJU23nghV7ZOBy7IAUPu4hQH5g0xa1XJML6lSaxit567t
3a9poztB6MW2JAjEXcDX3Crr9h/P/cya4yNEzR8Rbyyu1mveCkVVZgRvn0WS/EkHs7pRzWrOggJa
1YZCnfyJv5H+OXzQst7oWsAcNvGBXCZ6/KF7jZKEWnQ2rmKDemWqsU61Z57HB0rbpu9CTb1Egzlz
vYFOXBYVTQDGXw7gX30/jxg770VpPZdNOzfbcmrmG1xbnNlHxTq8B4cls8BIrX4IYOJUgdoY04U2
+jqeWCaN9gSla9RdiZZWk+6MWqp5y6RVtBn3EpDHNRFeFYwkWRs1yzS/SIxyM43WJQ+l9/VcnXZg
UUDqEO0mrlgXzjuDAhvWh+5zMobZcJeW7IiHODctUB+ZpeNVUY5Zcw+l2wgmu3ONbU8GPwQpst73
FZpd8aFIB+Wqt8Nu/oNxvd4lvkq/Idm1raONv0dzkFg/lDLWHmYYFG6gxXP0TR2G+ZIl2ulVCdOH
JhW6xbRVrfVVWTdVpzhVzjIKnnDEW2XqxwgRgYrwsuxeAzl0IRg73TuM6FANp2i8oNlWp9KOzFCT
VKef+wFe0Wwq8mlUJL5bcVFco9+qXbWGOu0FT9s+5yG9cCmsY0Ewp3Q9EfwhSOO8vL9hf21d3Ayl
SW5sP3t93O11t5KbKPZGNFrH+cIzdOY9ZDCOJNKhEKog2h8fk5hq6hSOwn62hyZP/A7xn4P0tA7i
a22bctO7XU4Vq9PuMKMvvSvJcdvqdLSA1yWiij59OfFzeKbQGUBzCoWH45+TYXfY55NmP9eT3n+L
7bDexmLKd06MLPYMeXTv5OYn9Ra5HP5nwTmhCKMDqT4edIQUn1AmsZ8JEZ29XanDW+o4gD9aKDqf
a7n+37HQy6B0v9grrR4eSsRG26SZ/axVevpzQH3OL/UpPbRVVV74tqfXzzIv1DKWF5+0f4ULqD3g
Vwpf/jm3e0yqeIH9PtKbYMqqQ2JFShDNKN/pVpRc2L/nB0Y7ETQx1DVjdfXGBjUhs7fsZ2XAp2dM
+vIKKwespEpv9OHibvuheQ2RBb5w376fy+NbD5Yqg/KgE1PCQzj+kFbfJSBL6vzFHC1HPIIj9jTf
cCONpm+n5n5l0efZTYUxmLu6MGtnw97KtA2WhUNxY8aaZMMPgipyi9fn1sAcxbhwtZw5cHQTifDh
uAB4pply/BvR4amyqhiNl1jIlzDMs53Vp3Fg5Lm+ySKMDcFcmoHZzsKvozEP2jHy9imlu83HYcDp
JWPSC15AnWga8PfVppeJ2nZx3LvPaEzF15rsR8xze+V1GizlUvXpNOSAQIzqIEUaCAO05Y/nDJBc
FDYZ2HNGB+Im1IzmEMZWCrheVX7OmswQCGwunerlYx9vBvpEYBoWmKyF6OFqgukcOfls98lLoxs0
L2i/P3e4O7QkVWa3EU03/vPxip4bEA2cxdVgKVqsTX2ocA1xZKrpS99a0y+Auu3Wa3R1D3Fhwq9Z
fft4uHcQ3mqC3Fgg1XhmFujB6nxDr3VE5zjRS524wv5eFRkKZVRjWvUmj9XEVwSlUXSY/mnHOLxp
DMwa/cmR2l4Q8257u81ATA5Jl+Ofjov9k4DNemFJznx4NIxB7dHnBeq+joAmb5yMJGzd57Axxaay
CLzSUebUUrLht1l0rt/EKQ/MxytzZmvjtQaFbCmkLKyu4+2mtHk9Y83NqMacHIoq029nb7SeVCVt
0wsJ5eldx956lyUk2gTfsh4LuF4eG3P6ojpJGtRt1e+Lps39kvD9xo7V7mHSOhFEGeSRz84SGgOE
CZhHOADBkDmepZBxiABSnL/Mc+UYPvikMhjaMlb9rDAvSZWe2WyMBoAOBhkiMhzn49GUMnW6aWiz
F4w4VT0oZT2KQJgoiX5VUuwZUcwpUKiWo6mGgVL1XfQHNvb4RdCDDX1LD9U/ate4zs0k+nraxjle
6Y+ZbNmnn1wWcikw1M5i5AKHR129AYkHeFeGMn5LJh6doMLAdEOUPIVblHUvISdOvv4SqSAuTwpL
BsuhP16VOSsaXJG8GEmWMLvt7Szfu0VBh5zl8fGbMH40dnJrtH1z4Yk9uWuWMhEFBOJTbTF+Ww7e
XyFiXI5UyujZv6a8D6+U6OabvhfjN5HX4ysUkEvOIefHA75FHE51aq0iRBnMwAg701/Dtiiv9Bx3
q34s822JrlrtR8jKXqhOnRuQDMbDGued4LG6vZ0wH5IkHM1XIBju69yP9tcypzumYnC4MXp8JD7e
Nqf1EejfuByBHHrP2tZB4KypcdNZuvLbLZrO3lRDLcl49JgWeOgl5Y3RxHn/lmuTYymHGJpx9QDy
WSLCY0x1tEuMua+bq0Ibp/bCtyYe52se3fQLzRf5VR5RRzuNawCTpo0ci/43qIBYsTe618ZEUi1M
UicYxtK1wluX2s0+Utx8/mI29BJoC7Ykd0pqxd69iPRiYzZu6WxGzSqGeynAcPqlY6rtVVM6Q3kY
lSimcwJnW70mQ9asq7lNzOSqwf+z3w1qXyhPMuwAPlKoNPKtC/Xvt0GsEPvEzkTnQ68l5UOWo2Md
B5A8yynd2sJo6tov6Rz/oH+rTE9eLJ1nwyIxvtPMxHwmNk/z37PZ45+YeijNBgAW8rdYAhn2Bc7f
vxThxe3ei2pkwod+nOKvtd5QqpDC4D8NLJVkBBM5uqDDoYpsK3lw0rR7CCX8kSulDIvvJkimCVQz
CKbNlDq0AZVsFDe4VemPs9dK7WUqZq/xqywr0i893aQbG+nAxJ/pKOaLUYZd/GjNUVURt21Buflz
6yjDprWN9NaD1epeoxBldL4TKQ0+K3mT5b6eCE8eaLrF9b9tQeUoaGutoZ4/69VDCuXYpEmfZPkt
VkQGDqvSC39YTteWu1arJmwk7cxEIWiIlU1SQQHY472g3IZFMXpBMuAs82jXU6wO286sRVZusb10
nBgboSh2dyPQ9adZSVXzdxb36bBLCqq8O69WjD9mEs5VAWHJ9SiY2wNgqOHCA3xyLS7lrAXpTUOF
JtF79e2v20nzIkxAhTr95oqQ+xiTyF1iymi3ZNV+Q5Nyo9QYeavJkF1IAU5GdiCDAZ+lj0rJhWfg
+F6sbFQGign0vD2oRbPTO/hDG7Bz2jdaldWPBnQO+vlUPytvLzF5p3Hw8T1yUjog8IBijaIUDqzw
Vlf31lSMiVUUZfRHTqMdfTNc6T4pgzYTiBXNF2jlaXoz12GzTeOu+MHrNF24yE5CLtCn1A5oZIHQ
tE/K+nRutZLEJXsjvNf2CU4v0UaUU2n4SJTcK+UsXJrpnrgEl1xf2FQTqWQScBNyv19Uxyufu7Uc
RYOY6IQ+9a6ep/ogdFfsc7McHzyrRsL/45VeIo6/L0WaoHQFIanQt4Otse6YdXmETK4zem+RQAsR
DFGf+8pCQLhgGLGOJikC0SjDPhL5A4L7tUCAquBJzCvrvVEpSnxzxGPVqqLiX0A31if1NFF4Ilpd
4kmiF50/L7/lr4ODWmc4JfoQvqlVNV+l7Syv26TGkBO976BGT/bCQT2pg78PCCyJqgeHxTRWQWTu
JnmeeJVHy9OKvzm9138JXcjGvTrIw4RPW+SHgppB0QjzYNTiVZdCufr4Q56kxO8/AvYxcRQ7l8Dm
eNZNrwnaorn3VtSd3mxCe0bnkQjvRyz76XqYXHMb22n2exij8F89nocvuVWqhW8V6iVH3fX98T8/
hdyNUhgysuu6aV526jjL3nsTntvZB6/vy8bvOzw8fW9AqGZjaPVM+7FKv2ndFH37eCVOtzSfH1L9
/xt9dXmgtWVaHbKeb/VQJhu7dacoMGLU4i589tOzyjjA1LkhlxrEWtR9MvRx8GTLgud69t30Gm1n
z9La8zQON3bizRfaPOfGA7sCz1m3AeOeOIz0rj153uS+jYNlPOrF6G68aRoCLD7MF1k3yYX5nTuy
0DaIjDm0ICaWdf7rGPULhncsIu8tjxrrqz420XMZu+NhNtP8km75ubnRSafUsPCLIHb+H9LOazdu
LFvDT0SAOdySFSVZlmQr2DeEJcubOeenPx/dNy6WUITOoAeNBqbbu7jjCn84HSuuiAgrfIJfsZu3
hn3emsl1roX25EqJ5OCwmxja46e3CSG4QnYz3++Qm06H1JWsxzYv918lX2mFV9O9Ejs55ilfuWI/
OA0MNC8anUo4x4uBCgQXR72Y/NdaLnIvz3wHgE0hbU38bQ9qNSY4pvvV9yiq6v3lT/xgBVVZsaHp
Yzc1GweefqLa9FOol5Xzqmh94GBoNUXY7uj6tJUH4HcrUcPyzeTUIztJAg/hEVGvZTfQDNVGSnDr
ek3QfaznguyYuLVqBm9+ISVEEU3qCs3xXy5/5Adbh0ve4bTPWkJnZOABYzAqzAbT61cCQYm8O5Aq
DkdpgOdgxO0niWnz60Kjf6bEkMJpZ05s6OhWiSKP0uuMj7iS4ONsuhz+1Fayw+hGZxbW2u0fLeMs
dTUL+swVqsVBpO0UOT4qJa+inAKxgT1LcUA1o8zLgshf2a0f3J6MRabE0Z/7qotnJDH6oC6Czn/N
9KJVaSTrgJOUYZJXbpePdgtxB/k+3XuMChanwumqUosny3+1UoH6q9qP2ziJwyv61v6NVWI7WI2T
f7i8Vz4adDYL54mGdoc0yemBGHI/d2IsON4kMgVPT6p+i+2yeQgCpTy0Rat/KdQwWjmF54MiiUYx
kxI+8Syb53TQ3u/k0JdN8daGATTY1Cg7OkTQ0Xb2IMqbTK0cvDyBlm4uf+z5SjLuHAFR1/pLADod
l4p1NYjA4kzEjVa5JQtBSELJ6M/lcc63JxcoMkxAYBx2jrHYntg6mWmdt8Hb0FvOjTamoxv1lvmg
q5Kz/fxQgHtmui25AYzG009KRRhHOKeFDNWnN6OkRt9xXATbjGTFp68V8DxzMQrrJTq/S9dqUdZB
bcs6X+Vo2ZdUqqXjMCochS64sYM6313+sg82CRocsDS5Q7nLlpJoul9YaRvC3Knl2tiE1tC8OJKW
HFMnCoFfohtTp3m3cgaXaRaTSAcFPfC5dUFDZX65/nnhDcOpMj3LwzeZjvNeU/EH1HTMhcIx1m6p
MDcwDAf1CZDHsHVi2Vy5aj7aOIQWcynsLy99sZp+WI4WxpXhG9W57sgzGXm6lSUP1tR90hCQS5v/
UclGAp2zAHBv8aW53RmTWaZv9ZBo5VZOwzy+s5tMUh+pUDX3okCXc01b6vxlogtKx5Cak0rSs2wd
pkUcA2HP8zelr4CCYYF8T11IuxmHLDggpjGs3G4fjEedgMR5diUjc198ZOaYUwX8KX/TKstwAcKG
yIf2dbPpx17/E1EmXnnxzxdwfgVpSCGjx02zFNQFGBRloh2SN3lUp52dC+uxCzXDq5Vu+qTlCcsH
vY6ggm4EGE+C7tMVJIzIgx5D3DfJp1PwfYwr0n/f8VPpmEMX+H75OJ592ZzHERPOAlY8gssvQ0hS
FL0WNm+znNPPBo0jVyFA5fGVtO7/MRaZmUUaMV9tf+3j/zmFoMcKU57C9k2TcwOUAPJVW95ECB61
FK61IM7uGZJwarNzbsSXnaFpOh22cumrw5sz1PWN5od4xxa98XXoomPnRNtQzeLj5bk8e4cASIEr
B58GPnJWpzpdubyYFdhFpL7JsUz40li4EW1VaoX3l8c5X7OZzmcrFMsQzyCTOB3Hibu6I09T3xp6
FPBqVVNcBcPs8JTIzloUOP9hJ3UT1gsSNvADkhVK3oswSakNOC+tk/xODGxxkyAzHqn3R940JBYA
0DDzILI5WxGr2e/Ln3lWbaBBRnQ9C1kjMSufwfS1wdTStuqqP5RMzV8hgmbXZFbjQxnBNkoq0f8u
0Af8HunKcIU7n/2kpmO/Mtd/u3//fj/3tqUhaT0X0mGULW3wwkwa/Hwymne8bhHKm8zIrzC9b0VJ
XWxskTEJZTSOHG3SHyU9DQDFjZpySHujiqkZp+qvJoZIcUxkJZdX3tIzBMMM8CcOR4uWPtvc2znd
CVqIDGeTGOo7okTaQ6f72i8JpNULFe8q9RIFOttA9WhbmqpxXUZZZ3mOISkzpzGfgwm9e6qmeHgG
w98O25Xlm8O905lDG4hnF/oIO5XH/vTHKZWdNJ0yqe9y1ThfQjpPL4ohJaWr1rb2tYcj2LtOUzqW
21OuT126E1h2dVXRHxo9gDwb6GVgrKzn8umYZ4xEmEiArAZkxfz//3MHWR1xYhebyvs0JsO7USr5
HyOhqqqzag+IkplrszC/RaezgCoDNeo5XgSmteT6DxCLUvzBrPcor+TZwilrDE9YaeOWQS2+5nWR
yTdWMMqunkRYYOQ81Q9+pndYCSjp72ykbbkL1CaNNpfX53wmKP3OyToJEM3aZUHUTnIUJVrF/x23
xi8pNn3a/VnX3/hWVhzSqHq/PNzyPqbSi68ArHy22gyjXWxV32lrWDWqeBc8Au4kxzREpFK6roq6
OfZa1l3pvR2szP7y8vo7KBZPVPjB7ZKZnK42dLkAjhmD5hOQVTxv9D0tLwdCYK7ctUib7gejVo61
gNF7+XM/mF3uaKQrKHRD+VkWXfopKA2jlcQ7ekT9j6Kx800Qhdq13g7xBt/7w+XhzmYXQTJkRbml
ee1o8y4+lEhJDsMoit45OHXqaghovQ1aO9aIc6S9S10LEV5D79byzHnVTnY3485KsTMTgXtyqU6t
YEzTYgwRv1cJRwf2Vr4RTuUbeKPy7n12xzIYrU0ZcBrLSef1dDWLylI7O2vjd6AV4eiWcFolgARU
P8DfS1skO6o1S5UPvo86PvkX/AqUzpfhESTJiEZ5l74bQmSHyrfta9jA/nEKgbBeXsKPhwKAy0OD
fM0SgDRB6i5iuUjfg0QNt6mjSLshUNUMWiIFgpWM5Gx7AgQxkCudM0y4I8uWG1XISJGkKnsHvRh4
YTxoh5Zm1H4cO+kuzae1YsuH4/21GUMKn9Mwf/w/167cgGqKlDB/DyNDoAVR5GVzlNXBuBZVlktI
luraCnTy7OzPn8hpmK8bWmxLBkMc0JOXYit9N6NouPejsthisGe6VRsDuJFrtbkpdSPG57Xo14Km
D9aSvYLsEXuHAGIZNIx4XUUCqud70A45dCZMoQ512Uchne7UvLu8cT6YWwYDa8E9Tix/ZjiUaWGa
aHX+PmWxts2x397y8A37DvVFr4fFuXLXfDgeyTStFx0lvSUnJlXVNijSIX9vq8g8UJCIN9NUpXc8
XNmh5plfaQecTya6SqDWZuDa3CqdF/qfvVPiLS76VInfJ6uXH0rR4iErF+OdouvF9vJUnoecCH8h
oof8xyx4Bl7qdCylAN9JsJS8C7ss8NmZ1ATNBdt8dmo1usfyGs5YJJcgpzrtqwl9dVd3U7nSQjyf
YH4EYT2vBwokRMGnP4Kq5ChHY87htKZob8R5hNxEpv22hiI+1E7+WbQOI1GXBGtM0QBGrLMYD/3i
rmikKXuvR/1X3ZbNQWg8XMVkbUJSpd3lOT5fTqINOrGUJUmkaYOcfh0UoTbWfKl9x7jevw3lCcma
yAmPuta9f34kkISEHTT3YfItiqChMypjI1Xdu9+rxc2kOsG270S4w5y72l8ealFgAtaF7CnoWCAM
CuDppbbSONVIdUip+kdkuQ7btFa3tWL3eCxLCLyI2jymWNFugj6MHmUb1N/l4ZdwpP/Gn8Fl3Hga
DZB50v85Iz2QTVTqGuUP1Add3zZ2qT41etPuM9Ebm3os5BtZ+D9kX7UPILgB4ZjTtNOtevoqN+na
9be4eudfQ7WEHhDZPnHJskNL6xbItNKof1SpszbIGkDBMDNfe4h9zd7Xvo7wQVr7ihvFVbcSJMyb
9Z+I5L+xkfCjSz1fF0tYrTngJqOKTPsTDDScRJtPT2pkSSsFoWVa+N8w8wcSj8BEXLIv04YiZpYp
2p8GzM8RcRbNxfkN0Ri1qoKdPBqqm0UYeiMIM32JaulWQ2j0GFrNMcn74hv46WrNk2XZGOc3caY4
XNyUs6WntiiL2UM7OFKqa39MNf9V56l/CEC473gjf7RWZFeugq7/tMHrMnwoxxCaSNgCxMIkewWC
tjji//0QXgj4EVQiKXme7saizFAfVBP9DzDHcFs7kXkMA5RPpU6Xtis7f64/nK43GR2tW3px/HWW
Zba9E86aboFwJc1GRYNq4XXXN+Inyjv1caqncIOBob9JUbvfDJJPQRvUz+vlX7EIv+cPRsuNRFzT
gYycyUYpws57A8SOcPWodq5a27kvqh5Rn1Jpy29RpcMyrtN2jQL8wS5E6owZJsgg3EBi4HSiRz/K
pVhHOMQdtPAWUQk/+dJChUGKRBr/1MlgbzFVE78GXIjgMyBDdDQGqfda9FdLL+zk4qqvabatRJcf
XEf8nlkNESU0Lvolgt+JjcB0kgp5V5IV+YsY2uCIepnttrE1eEHmD1cDAifIhyTmrlMHTF6sWr8e
p0zdarSrny4vz/l+tAGiEo9xXlGGXdKEGtXpzEbOI+HGhg5QxtH9rywKdHM9X2OznN0/RLegJehs
UCsmz13u/SzvJam2OkFvCK0X0OUoDnVFKoqVi+5szzEQmnrsOXj5YOcWa2/15TBWnTwI1HXTKd46
eAGom6RBauw+43Y2XdB/2EW3KmohK9ffB2PPXs10ceidEgIux7bVUksGTRGuyZ13zGo//aLpZeoF
QZH9JDEbXmrbrtaQ+n9vsJPDzpsy1wPp5iB1CWjwdL/7pRn0xaSx330YXuNuotCqXgdJIe7CVEOl
LbGtRgY+Dx5zM0ql7FwpONG/QNSacq+MhJm5ZZaPjavGfUqiPCiEc5GLDEmo3+UponMewiaN7gIm
NvPtLKMR/jKiNpfuzaoIsisjkjoZLYIQQKZmyiOpgzKgJ1W4PoTlcPB0TdiviDllL0EaIFVpTlal
tVt/qmwt31CnnqBUVchhvFze42dvLpEOTJIZBMHUOEuj4c5AFEevU1W4AXSn+tiX+Vh5qFNpzo1R
VnZ4hNfVX6M7V6TbkobN2qM/z/3J2kDXAcNoz11EeLRL6WUTShpUpB4PzAZ03OgC0m2oucM7kL3c
ydpXUxfGyu1/9tGMCRkexQ+iPIA7i1gSVDuiPx3aT65u5L9znOW+Zmim02TunSt1GDBOh4mwM4fJ
XDkBH3wtGQIm1rSvoI4sO4qkcrHhxCg+umMVHqxGlPFBqOokHppQq/WbnIg9XckLzk4d/Xz0H2eZ
UnqYEGROd78i9DZqKWpGoIV13W3QS2w8pTKU1E17UXhSITlfKsA2/spV8xfXd7K2ZF/gNWcWIqgX
6MmnIyPslDuppkGHaeSuya4GUt+68opWU5LnBl0C0NB6qzQHGzPEsPEsG6jRzWCGWfvFynpCgR3Z
P3ocFeqUX9t2kgJXqVQg86mUtsXGdhp9HxBYwzksalzvSQgQp3OhHQvrdxAnZrvRCeXlo6WRWCMM
RX/Rv3YajpXqSpmlhNiESfW01dNUDm/NmILQJjHqqtjgOA2G9/JhWz4oQLcAArDr+BuA5SVuOCbW
l8nR1OfeaTeG+ugkgZuO3y4Pslzu5SCLSY/bvkGXOVCftW9Ie0juMLrhV2dlTy338XKQRY7UBCZq
YJJQn0kzXU3xhHRVhUd7TaV45VuW5DPTgj5eSH+/RRysB/nbeFz7kmUKtviSJTY1F4ZRqAlrgihC
cKM0rjRuzDfxvXlUHy4vzPLWWY6knp6GErq7JVeMpHyNr1AMM7bGl+AKi5jLw6zN2SKcV+El5HAE
1Wf/S7aJNvK3/qislI7WhpiDmX/SxrDXG1/yQ/WZi9rTN74bbKXd5a/4qw//792xnK35LP07BrZI
WlHyGeWv8rbc70IYEm772MEp+B1KbvjiHMVGOiJrZ6xVb5e6BqSBJ+d0GS+koVTGTc/3RWJf6Yfa
98b0Tq4bt5KMK0V10a65Neyt0I6KJrmSUQIeOkry9VTv+M2bHn0R8ztCcjVk6MvTsnKDLE35ZIgG
UTKwhwLrNe3v6+xHW63cHx8eCJ4LauUEv5R3TideDYj80Ath/8Tu9/RK+en8FBuxyw+Xv+TDPfTP
MIvTkI9R6AQxw+R/4kP+Nr5Ix3H/vw2xOAmSWTRaSmv1ud2K7bxNR/ez0fTfnfLPVyxOQqNBfZ+S
eYir4kZcqcfyGK+dhHnCz07CP2MsTkIV6IVV6YyhfM0ct7sBP4YJXPVaVG6refFv+fV/m7ZFvFAL
R5aalN2f/5mupSftKtuvLf6yA/3fCfvnm+bd8c/ptmIlKCSkr5/9n8WNus9/mnc97/ZVV+2ap+BR
n9zmJVgxjFnbcYuHsYnzoQpCxhxHT3o2y41UeM538/F/m73Fy5gVIkGNktnrt8Phv02nHS8P8eHj
S+WeeJnyJMf0dPJw/ZkAFMbqs1Vd5dI3W/9m9JOr9T/+t2EWe1vOhZ9EE8MUwdYx9lF8VRReqK8c
0rPyEwk/1CjSQvilVH6WyL7GgiNfJfL0w6ntIHOVcGjvfaCYHZR2SPS7PMvR4EO1KzxIQ51kmxhV
wj9hXOmEHRg2/PrcVwMeoVcAgmTW6EPgYbH7x36otKjxlR92nGBJJw/Z14oImXCt1FzywWElkppn
8d/TPYNVMBUCKwK+ibL2AiiDKhw/J3aCn8JIHd31ozDBZNq31sLC5ctB9I9KEDRXsL1/RSFON007
+IiH66r/o6tVuww8uzAi+cqiCOArHo21+pMuYoB/wBgR44LqJ8dEKeN0wARobSiqpPiplanhce4y
2bMlHLYsY8KROGqKNa3M5QGnpsCTNVeyEejQnCXQtqGqBU5MC3/VqhReT0EcfjXxWfyC+LL9dcqn
/CaBXLBStDxbv7mQocBaoHiK8tSyZ5dqiTxIiESjVamCmCH932NfoHqXd+XZ6qHdP6MCAJ1TsaOj
dTqZUmEjC58q2a9KKp3CQy48/+bMDs974DDpyotz/kmwdqhCgURg75GZnw5mF1QPbdTlfxVm1t5U
WEneZ6WxNnHz+p9sfCZrhrwpiB9Bv1iSoCQfWSU9Ns3HMMi7XSGZxpfOCpVDJNInaqDmQcJco3Al
Sem8qe36lUx82bMDxAI4yyYvBfZADWTJqjfkJC6lQNiPZcCzAC13sKtf1iADcs/yoEWF167CEFz4
BOP4O0Ksmeq4phCx9B4n/Gsrk7681Ok0zymhaQPNosu1BMyViYNxQR/rj2NnSrcwXhEP7ujCPld2
qnQ7xG5ywE6Xd9XZgWGw2YiK7UsLiBrQ6UJXLH5gm6n9WCht5FEw9F0kL6wrtOS1ow8e+IueW+XK
6/X3RJwuPHpT6IFCfZuFdJcIIt59H7V8XWA7hSA1+ixxbWV7o206cZ+ip2JdV02mKxtQ+1XtCdSp
HVfWOWbfKiQwine8k9vR93A01tFK1QYcwDEkSmqzvkrV2ig25PVNl3qjoJx2GPU60td80873Lq8V
xXNw4ciOUMw8nTh1QPYshhv1WKjdZG6rSK8T3D1rzThkjtDsnZbqSrIP007OdiZCeGKP8rm9BhBf
ZpQAPqhgzVVcdg8yVou3o5vTMB06+CMiQ9n00EuNo7l4lJvaMQAhV26minreNpfR2N7mZWH495c3
0Nm1NCugULEGxIhaB4/Y6TzIUaEboazmT1M8hj3tg2gYdkbpj4GbtaZYu5jOhuOdBBsI8xe0koLQ
5OlwtqgsPEGs+CmZkoSaT53B1pciKPBuPLWflN0Aug35hgYRwGreZgCJp6P1Mb02I2ilR+ywxvuk
1VqvSLRsX8Sid+2J2tKYRMOGgp29ci7P76a/BUKHihl/ATpc5GBUqQy0bJLqSQsq6bZKHedG7yLn
Nh9bw+Oj9WstTtV7xdeDW10J/qhKk67EZWd3Ay/azG2cyY2zA8giP3OMNNYlURKN89hQ6i6Sbuu3
s1Br3xvZlV6KHyEia9vLG2q5o9FjU2aODIRDVMsAgp7OOULqZdzZ/fBk5pZ94ydUAl/rQnUSL9Si
igo64J90P+pNv89HNHRXJv58eOAw9qzfD71/lhU7HT7PmlSt7NZAYTyO72rawPd92uvdPTLr059e
tRpzA+i4bm5tNejXtKTOlp36N2wIQBxQBmhJLgkRfieofZrh+NSTHSleEKk2rmd2G19pHV45bg7Q
/jar1eJbVNbmVdaN4auW+4OxckUv36L5d8AjgAkywy4pyp9Og2QovTO2pfxU1o0/ukQJRbXv1Sap
UO0TAhhUmxYrcJ3zMdFTA3DFsHPHbXmVtEOKJQW+Ak8OPi6bRu+cr1PpoJMSSxsgSWtC58vtDYgN
YyREWMg6ZBTyFhstNppJreuieoom1E2Crum/oEQy7STHEapbFiqxP2CD35e39zKy0qBMgCNGC5Z9
BspgcWGL2NDwIyyNJ63F63rW5IyeDX3U1h72j8ah3o7E4UzP4CSfLmDa9nZYIVLERdlJ4dXkS4nl
sbUrfeXALG9kPgj4KJcxMBYuyiUvucbOBU25VnkS8VC7seLn2x7BejeQ/fizV8M8FGE97AWQh2fo
EKeF54kXlPKEsH9+o02Vdd32uk9vli0KdSLaNEE+vSYdekyXV+18a0IPnO3yQOtwHJZXoVI7FgKr
qvyEx5u1y5LKkq9KwibbLYlfv2stbk+fHhGdAnrBbFG4dcsCZB9nclx3sniygrje+abV7Bwlc7Y2
WiyuBfvzczpIAI9AOs59kpkRoHL5ne4XkSG8M2bt9BTlarJ36rqGHtyVB5HK5rbI25fLn3e2PcE2
g3cgYeIpp9S6GE52uglcRDY9ZXEQ3g6dpm2pcK2JLX04ClE1PUXgf1wspx/lC7T7W0wNnxxlaDZj
mehYIwVrvpjQRflz/o1n6ZvO2D8wjYSC+OMtDrXRZVOLpEf46EuVhPBgNUrFxtTyMn4dzDKsZTeI
YXEYLoC50iFijcIge5mqzkhn5XqQ3r9BZNTjwewTGzuYJglw3Y0yXHG8BHCY80obxBpj10E0wn/R
nMjvSk8KzL5yXIDhrRS56WCak6dNvZ9+rbW8hfacDXVj7uk+txS5IpgyitePVWBgw4rR7DggEGwV
6bUofKwyXNrjVH33dc3+CLyomTSTSruNtdERBxo4By4c8sQGIlKlHU1xLdGLzji0mBJjJjLmaqmY
bgCSO7aoSoIfcrseMsmNE+GkcwvXRKv6DcJHQxlvjbK242v004L8JYzUPP+Gjl0QRkcs6HRY270p
+7g/jdkwisAtFBW7ITdAcqeUXFUtEkx0FC3vXDOQGpNeYG+U5ZGqhhI9T5FagZwN/IKs1Z36IjBb
kgdqFYdUNsbpa1Mj2bQno7PjP8DNHCwWdIEi5VffGFtKnhW6qbsKA6/wDe5Xlm1DXG1ISnFYtPiT
AMd3Vz2Ph78j8TajP/nQxPKuRH2o94xy6swnDZGn0tWMWE13Q5hP8p0t9KC5UUVihLjtaEUbCzfR
AuTs8EdRkHux9LhNbhvFT4C+DC1e0weo3pZ0EEJrugcdREyKxjJX/dYZnMS4iyu8ZH7IMkWWwVOi
FLkQD3aVTkPVGbJcHBVVyt9R9y5mhV11CLd+ovVgugRONHvHySR5M6r1UH/D+bDO9iNhbrAvqMmP
x8Ak1NsUg+ZHmy4LRL2xbEnoXu/3SX/dCq3S99jJOL1XlRr2ULrfFdUVZpim/S22pdZ+Gf3RqSYv
6oC6bAcpyYUXVm1g7BGZSQNYFKbd7QjB4FYYdq0OXjLZVeeO/NnhplPApsSeE+LLgRAOcGxrdFWz
t+OKzY7V1xbhjRL7QLwYm/FOCiRpuqIbJZqvfdeq4Y9OrXVj3/tAOh6nDsHA61IkQ++mCXJYv0SE
C+AWx482zYgm69lijsJbLX+HNgTM2zK1wLS3ulWgF4qKqq7tTHOw0i8AQvWZgGt2CMy4ojZqOYN7
M0Jrd+0WuStXS/y6+s5PsPvjQNadHKKyc+Rtq2tD+pADlS3eSzLfGCMgJFjuRlspDdkLUe8CTqf2
SJGpbD/MgcpJH3OviC1jzDw5UaoaPf0iz9INS6eFONZNWITcFnpgNSMKyX7n/yz5SRgISVjA+cYm
qXXEQvoSyNQvvRsGHwqRJhCXTjMugi9R7KfiCA01tE0vL5qoGbxuzJzpXZYsJVfcMBPRZLhJU5cm
BnYYZ/b4DgG6/50BmQibQ6xGzMRGLcmDfsPmsMNtBkfKeb38Upw9vYiC/Gc+Sg5GjXQRpvEZESZ0
ifRdSerMdjUZnKKXVNXwxUxCrho5K8JPvoVA4SnAwFmc9UgINBaJDyAb0DmVlP5Qxhhila02ZbvT
ZGFNL+ooWv+2NKLqs3mPPoeEkEWIt8FogFs/fauyCAMHp4qrH1HQO47X+kUVvEOvyOzruOq4c9Q4
srqMhZ+aeh+oxqD8uDzTy0gOaDVq5Eg+oPVK7mEvXkuoB0XBxZM8F9jLPTuBFvzGG76+V/US28FP
j/VXgWjmHgI+XmJ+tBrDxbGxoucWddlDXqAEv6Em3XTge0u7XAnf5mji3/eZL6PARZEPwiNF1KWq
pKqPEg5zbfys9DmubgDenAccdJu7PkzTPcaJ6g8i3FjdFFaSP1/+0rPuBoNTRCBoIKkEZrq0Mgp1
g6IMAeIzuvf+98KMKF3soC8GOshfCaHuXSKS2PFw+VTf8moUAzQseBKt5amTPij3neVLw0rN+i+u
+3RKZnFopgMiz7zdFseqTkOYnKKSn9DG67RwH6B0hb59ZhOZ3HFnDUOya0bKC7vOj1rKK1mHf8qT
yKwUPFzdJXWObLmMQ4/nlJktDmCdMlNssIrjjtGKflWp82x7UqzFxB4JsVmFFiPp0wPiSPkoND9T
XwaEC819apWxeugLh0iICClYSzbOUvHZQYLIkYCYYiwlkEWIGpbsxHA05Jc0mnTtltK7Omx8W6uL
XTiUKdipXnBJ7FVVaiLFtbiIxJ0ojF7bVYaFS+blfXS2h4EIEyzL5AI8pPyk088fSlkVjW6FL3Xt
W1sliQfgcvABjEipN+oUdDt/MkpvkOJspT+1vIHJjWfxCRIDKmH886LmNlmlFBZ2Gryg+EO82USo
8OznspiPQ6Gk/eggm6efrAUwJrE0f2O1IUMt1cvTpq+nlPj3xZqs+AhzPjyatSM9hEETHc1WTe4u
z+48eyfHgfwfqgc3P3cRZY/F7GaSUjV+MtQvSpP7+DKZXfrUhKlfbZoyVyu3ngwoglrq6ytNiPNd
TR4EDp1aJpPLeTxd1p4+7nzfDy8GoOroqowcKfsShNkUbawMbfGVef1gV/ONvC7INsL0BwB5Ol5G
hyztu756kWaBvO8hDAOIFqWdYc8yCj26okKABmCOV0i6AQbcDJsAScvQs/MwXitSnO8sLuO5fEAB
hjLysvuQxqkdxF0fvMz41M1omP6x1m4rS/MENa3D5SU+n2lSDDiLlI6BXdL1Of3ywVeRI69H58VG
3+ExL3rlLipMRMFlpDofLo91hl1iJemy4n3GSEzkMn33zaxxzLaSXtImEyRXiPladeihlevQCs2L
JB3vcwL89Ab9LVnCqhalhKeipJ93U2iSEA1NkdmRg3YwisjKriAXkW/isQiSqxS8GkrvuJgZj8Fg
998u//iziaLySCSA9BQFcFrT86r9g8xoBJa3ViYrz3SgrOCK/VD+sMkGA0QUYlPafHY0tDYQRkVL
mwYG9YfT0bS0khHyTc1nXYqNZxx3wZKZkrEtsb1c2fzz3j455LOsB8JrkNdnSc9lcXVEZA7PXNOY
gafKnIaJTVhO9SFFx30ziVp3IxqiR97baCsmPV8JK8/nlULcrBRPVRnwr7m4R1sDqFAclvazTyIS
HqbWyWLefsxeroWQHWkl6Dk7XOjNzDrOyHbPRc4l9LZFnJW+p4zQtNE2nt5Nmhe1QlwxBTU47ixa
Adcsx2PXgGqmQU3nnUbh0ggpDvHcdnpZfe1U8862O3FVxWb7vc/TZ1KhNbPws9GgMFByge4MkYpY
dTGZRd03MdzE4Q3YPg33qZIx6rVyJ9yrVhEW2xH55LUq4LKcBHjCnMPzmTMz5wiLvCDpmqpv40l+
cxw/u4NbkV23kVWuHIgPvoxSFYxcLiqoWNbihsYPNsx0O5ffpNbvnozOGLZ4LSSbfERV0lWl8v1z
B5Dqvgw6m6I7CmWI6yyKVy2G5kNR+PEbLuuyWzpBsu26MXW7qJw+GUkwFC4xEP/n54em1mICqUAx
t1XSvGWDWe3lYur3ZCNfCiLHL0g+dZ9MMv5C3gHxzOQG2njLhjrRa1SO5jQiB9rP1h92sxO6SDwz
N9eMsJZnm84r681MzlV9Lv3FdhyiGchgIRpUW22OkXw6HUPkI24CfJyfLq/X2f5gofBHQHuNh5Mp
W4QqyOSaozYZ7dvYOMmLjZCMLaywwJiyCQ6VMFeesmVkxDbnYaasCUyCx3PZYTZkuuwV/JQ3YRXW
C4ghg+LZIPc4b7fWkG0RAgHnSpPFEZ+8L0nCZTrbJv8tMaC6jDv1vpDHyc7SNyfnlXOJ3Hx3Iv31
hg7b6pW9cj6r3CeoRBDjsjOx9j19hiqz7PBFNUbuE9M5iDzu/ljQDZ7txDceW5Gv3V9nCGM4LzQZ
Z/kLYCjgBxYDUtsKEihG0isKPPbwaoJrm46SFYWAseyk8jNIbtMYF+p2wuejPxZDiBNGVoZ5cBx9
A8lEtwvZjBgd2U26abowyhpcy/osaq4J0QEpK3IoSy12SJqfKm6L0pHlJRE6zBLWqFVL0wSdnGJN
rGs5k3B06SbM/F361jZX++lMyrWSpqOJMvnoK+NDTunykDhjuUVtKv5hKGO/snLLowdtiPufIJre
IZoNyyK/3BaSr5aV9hO1pcgD0DK4EtpE+5iO11rWvHwBZkUpnu4ZXDbfKEt+ch5yBnRy4Fe0KDvz
vZCdCN0zQVFISjYtRkD5Tkwl9WM1MngNvS4E+Ti4YTkTTT2nmb0sPMhikRZtaoBcOoYxetW6XL8Y
KqxMzFnlwcTyEp4JGf5M8D3zUuHlDLrEL5K3Vnea/l0tccLdZGMX9xiJU8SVtlpQy/F7JyStwWwY
6fx7ITclFceYsFXsM577dC0uWVwoVGHoSs7YGaCe6MYtdY0MX5d8v1Cah1ySho2qdc5uTJrkiN5F
68VoOVHcCtZkMZd5z3+jzvuSSIiu69LcLxVV5JuJ0TygWpbt7KgPDknmlFe5StWjMvrumgCi2+nc
2h60Re0rPq1raPTFyZh/AygrAk/wggSgf9tI/wTWrT1Vua875UPRx0XkIcKm2F7ajvbeqmr7toFe
v0Z8/GCyKefNMg0QPgFWLIoYUoEuRt0q5UM/YhxTVVq2i+zJ+iYZUrwrqlLe5DPj8fIL9eGgQCFp
uQHtIxY8vQGkEFRQk/bVQ4pX0DGgSbGXlTL8P86uYzlyJMn+ylrfMQst1nbmAJkCKZlFdYGxWCwA
AY2IgPr6fcnt6S6imcT2HstYJIAQHh7uT+yg+RY5YHd2tlCR3vv6obMw8D646EWjdAldMkBAZ2Gn
0cwaZRdGz1VWto6GrrcDZ+HJBbl0UUj+mhL9cpF4f9a1TIvgdm16z1nKORFatDfk9pxUgl6uI4GV
zCfqGFfOVFKIOFO5ayNvNBsuoBMlt8RWTUFmoK5JcfP3jkmgVBD2ULGAZgGqVX8Bhk7gtQ1ohFTn
nhMFNDczXzFLRP8kGrKFK8Us/P3vo65pAJ549V+4LvBfFjAUf5jciyUcafI03gmW1Hm8SpbS7Nk1
7f0pMA1HmMXJfxVj/PgUJqUIO01dnodqTHa8oq9TIQx3TIwTaERpradAaQTmYqRZAUj4/PeW0XU0
USqGni0iMwCKs0SOCLFBulhNz8JkkRPOZ8GxqqnbQLivCr5+1CejiWMYCQeaDYiDc71O9JyGXNCK
6ix0EEiM6cAOMCfIXr5+yiejecWAoBIBgRYkHbM5y4ssgpeRUJ8zCeQ8GLa1Doki3VWsxPA6rjar
blQ1dFUpzZ3E6JaYtvOgp1x7q8hSr+VUXPLnwAJgyIocFq/sXEhTdBSjGo1pUUnF3IU9QP0cKbW4
cBGdiwhgAWFj4qqB28RVnUaezSEwHHWWNDI/w1ZV2CZ9PMRePwn0B0A+Zezm6Jbuy4jxV2j+9WuY
qAiv3EqKVwlSg99zfMbvXmH/+Tr8FxTgjv8bGui//hv/fq1q8HbjhM3++a9d+tpWtPrJ/vv6a3/8
t4+/9K9D/Vbesfbtje1e6vn//PCL+Pu/P999YS8f/uGVEOQdT/ytHc9vlOfs/SF40+v//L/+8D/e
3v/KZazf/vnbK5zt2fWvxWlV/vb7j9Y//vkbLle/LMfr3//9h/uXAr93eUn7l7/+wtsLZf/8DTCa
f1wTEyBcoI2LPhsq+v3b+08k7R/XlBhMBTwA04mHlFXLEjxQ/wdAaYhAV0DH1XoHJxqks99/JP4D
FSSUrlBJRGkAnZ7f/v3hH6bozyn7j5IXxyotGcXbzFAdoG0hY7pePmY7BuBG4woNE8M26bIjM2Dp
ZsAYyyO8bT1maOh4F1Y7bHL4FqOFTtccDddVT8XBz6FwJdukUYOCQ5tC6GHumqEJbzcaNdwGoiau
TBW4UsC8bTU2re5oSSO5Zlej20Kgt9mrMnUnmdQe76XWiS0iBpaY9O7VDtLT6whKGC1tXFhqJoEE
+PaDKeWaLzMzfpVEVv3srUwHmUNTV2XDC1dIh9jpxAJ94xHsyZGUTWKbOcB8OjraZQJGhgTmOS1x
ZnS1B1Ce7pCcJyugI0w764RmDfQOVFqHIj+KuQjlWK1SbJgKkTs5bTTfRBnyLm4VNYh7CY3rKm7e
xIpTLyJqERSExA76UNVjQyCvQtu2DuSKlXAdMLN9RHMB+UcB0Akc37KhFwLGTAAAGJV2XaKXl7Ed
VU8AinubW20dZl0Fu8koRn14pBYewdAEKQrz1chgMaUBIe5A67x3YGYVrzMRmHJoLTdbGRpHsLaB
bYWlRLFTkFiCRmZbQ9leUtZEaZ4KKe12RBZMr5SKZiHOv1dQ/kwX/lxI1wPgl+PSGI24GadYClsO
+qit7wj8sI9FjR4931idS85JuYVihB1BXKKzY1dq7STdlAJs6c+/bLvfV/eH1XzNuT57h1ksJALv
onZopNCQQkHdpYDWT6sEXmkDNV3B2Or6qQdtG1RaGG9//cyPHas/P3uW/qE2piEvypUQ/re9Eyed
7LAxI07L8eW63MgB7N06D+rAdCEHfI/sn33lvDeom41mCdYUmk3qWTG99EbhTTAFThqyU1UgEwpr
X1aKaIskczPDeMJJSbyknapNO6nOVASpBjlZ6SGRIrtpY8CuYJYLjMVTL9RbbPmFsfl4Kv85NrNi
m8GYDqMqOoV5Q6EsdOo1IFxc42puR7faDy4vND1mZYY/HjTHf+pmjIK9HE8h6YK2vXS9HaF4OHH7
0ehtqvsKCJaZ6VXJ1tj0wFYLjlzZzTdDODK+aou7OlvosN1YDXN2FGW0EqZRGEM1qEyX926phHr9
3ZIqz+rXX6+4WVf7z6+dhWxTBJiW0GwMJTMQAZGybEnfFfxqVOpWP5XKnnSn7DfEzu1UspvvC4+9
Lq9Plt1cPG2A1F43aWQK49Thhd1QFBktr4I/gEb31bfSHqetbpKFNsZ7yvbZ4+YbC2xQCKixKQRw
1J60l5QciOK1pt/j9Ej2fU8cQ7sklqOAtMTFzOWaDSkpVV4Y5ve71GcvMNtmuoHsIOqqKSyNxGE8
v8cVcA9YpG9qBBhx4hADEunbtnoGhditGtjTZqqfa0bQJLrukhgUGTOItX4tEvaSt4ppM83wimyb
lU+W0kLOY/RhjBXW4/Nkpg5yAHhQGn6Cm7nSMa+ha5OvBRLS6myWF9mATla+hQmvw6uNUN9T8cxJ
YZfKKdUe3isz030vtrZonmS8YSX1XpaKXiTHZ2k8KOAbC3rmjumrAcU3GoHw9MjNIM/krZRXR1LF
m5GRbSJEfm8wT2kCNgEOBNEYJTnGKlsPtHfT0vDRnY7pjsEmZdA6e+jPOBj7Ydfr4ItE4hpwKUyU
OjqafqcP0gPgIM8DPMRt2k+ewrQ9vIdeoZW+a+pp4Sp+c0fMAo1oCoPZMawVDqBGI3XBILmJlLl9
CcfOYicVTyxbtVgdlg4BihoNyh7jA2e7Je2Zj/fyP7bkvKAa9QXYUDnmkuqaUwxu2YeKJCyE0fdc
7JOVOJfbzCTdqqnVyGGKGsbzQJJp1VZp7LGuBHC2tTrf6CLNr1ACdVoyyBsjUaRNLmUWvrZX7EwF
9FDOIYJvTlnqSwBYQ+SBd3YNEJZTxz23E7h5uokRxd6EVq7XM4mecQ8fzEDt0MK49q2XSpkf70p/
jhXS3V8TBVxvdZPFGCtEyLFbmQggyQRps+F1IVDdmoxZJpLyseNFgtMgFo7y5OCzS4iYwR0drqP3
0NZ2KL6y2FxX79jsROV5kE9fP/odLvPZTM0SEMlgFurT7RQOOd9NiuVMoupZOU48nvQBVuBxItra
6isbmvIlrJ0t1PaB5QIwNFD5JabNI9Ba07AtW/qcZHDOSSdvMC6aVtkAOfuoLPkEcNpJHG3KAxgn
5ABB1i2CRBe5g9oFIBQ5HMwh1neeGSd+1ZMdzooNaTLIecDKPE89I9tPcShFm7ht7Sh7aodQ1A8R
92rlLulzu6hAI2w8PeEhl5FuyjasSxYW80wS4c/pn8X1Ma0ltaf5GCZxgHbKM7jp8F85IX2NWszV
ubSApWZuB6x3u63IoVUWnnxr3c3ieZr00K0dcWw28I+r7RzNgko4tMNStvPuGvXXyf8LA1zvapSi
wGQPM2mn9q9j5UvVqrGN9Lm4p6cu9fXA2KqyZMOgPRA2ReenF7ITxAAI40KEPIMt/SyeunhFQSjZ
8IVy/rse7mevdc1VfknMgWKNoShJxpBAiM4iz5l5z4hfTF0w/cyy1kHFAKi2V2Xf9IFWbybupkkA
szY7snD9WNMBypCbKfFGY5fKdqEtHPDvKlCfvdes8oV7r1jm0P0Mxxz4y4DJA0jJMI1QnXRA5hxM
pYDV6gKfDECum9SvABhH99PgDrmtrtEeo81JTZ8AZnNb3abfAaTUx5Av5JTKx8LVv9fp9X79YdgA
106KAVjlMIpEyEPu2IFpbD+NW5B0u+5bbuJW5SntlUzls24TB3rraaOd1AGUtZTWHhLfzPyhvC+r
laZsqO4KsIvNS3Gddzuqbfoic1J2pOU+AU1JrZbKlzfHdbbBOniRjLlUIgalybbVh8Awn9ChFYxT
Kq7GXnQ4UEeVZZc98epCgzJb2FAwM5gM3xJogA1oHJPnCVW6ZCxXGhQxQS+AczJSrs6dlFMvGI7Y
CYtswGvc/2wdzPZlBi1eo2/NMZxwaDvIiUD/hr/w9L3ZE5dXqJ+5uJ2Xe9H4Bq2zxnLhY/J1uH5v
DHz26FneUMDYXYTKmhTCA53De9HWnWkDU29QKqzENdcV7tS25UT39CHbqysSICqhxVjgZnWIPWVc
FZNPHqVtzLzhbvT0u+JU/Iz2unCsyYNCJW9J/f5GhoPKz8fVmF7RRKmCN0XyDaZKYbh9e09tYTes
+OTJa8Nw2RZpga7aS94cMznJP3bAHCKtQ3G0S4pYhjCiW9d2/zgK67bwx4D/lGtHkTxkf96g2c0d
eDLW0wsOE/PQfsMyIgCp2t09sad9DfYkcozUHkLVcKgJ1cnL17N3LYJ9tnDm/lbFxBOIymNMBh4k
/jhyp/A66hPD1Ywt8WvVAYFGv5vMb1mAcdGGB8lGV7l/i7kjr+BrrmDhnyr9IHBH35dLF4cbJ9xf
XCYAux5oKuO9ki4QLVcdTlB81+40Jbe5hrvoIQ2HZmuIHk1jJ/v+9WjM5Ab+nK3ZNip4JAqKGklh
vxmhE1DJPp10N44fe+7B0x3R6pV3x1Qr15W+zTnIfMqRr2sAewu/Wjhr3umkn2yoOQglUTIYAenX
DTWs9CYo0XKMHMnyUder3ZrZFZIZbxR+ykfR1zJH6Nw0drltaoEqee2OdL7V/RTlYw9FUNVLrRP6
200BIR4oDCBjBwjZBu4jZrZZ2NPT/2/kjFkUAFtGzGDijvmKvtemP9Ed0mrAF12ZOYjcSIzzDRPu
Erhug3xiJzthCpZMO95VKT8ZsXkLps7TxCQtNplo7TkU36APYUI8H9w1exDsMkWI3tWVzbgvY0wO
VrsTqmOv29Bwju7l/i62PBTS4Chd3vPal0+D5ODorhvPaHw0BFwK64bCV8lTU6Hr4kLFVdGOoLqY
1mqgK/CEGt2Or5WiNx7JjpGhFHuvKW7BjzFDHfMQn6vGMxWnXWzYf56HocH2MZRlwiAU0TWU1fFk
i8aBCJvJPipRkFCUMd2YvkgYisLpnMwzVVQ63a/n+daJPldggcr3pEsgmkOACxSDEgRoW3vN+ZYl
3hSvuIRBPwr7bj0A4TO5rWZPq+7cOWrhpKIt30vrLH+COC0u0eIxwsXSL0ssyL3ZHzlWNltIU2+F
em2WeJCCISEAdSWcjJX+Fil3vDlluEDk9knjLnVrpMg28H9q4loLofTmM2f3FhkMB5IrphSOJ+uA
cF9QP/kBp7TB5jISAlt5brGqMuM86rs0XcgAP7+nAR30cSHAxbKNBqpJoTo8S9q9BbZgTv6e2/If
4XAuszUMfVvpuY5INOYGYrCQwUlKfKyZCLMfMw6qGoigeiD3Xy+uG+UquOB8/Bhr0HJ4fGME4731
akUXDsc55BPQJ7Fs7Q1ym3cph7eRo/+Io9r9e2ymP75yrq8P3S6VR7mKgreYOH13Tpp7TrWFlXjd
kJ+EprlssMC5BTsq/HFde4xqPzeeB3aO4Y7gmpkjLeFFbqR/c/C4SjudwZhICjX2CAsRtDhiW0Zx
j4gi0sxFD85bj5klUPyqHkXAFAhzdEFFAPGdyRR2cFT0MuM10ifbIOZOHNYaOipMaDyCNoXJcBpU
T213x2TBk1H0hD+VnvGVCPIugrbDMtgVw6y3y9Fmgsgw28MugJFvNVLJFGQyyN/aSmY6U/JdFf1C
ix34MtnRUHK3GTVwQvsVMX1Lfeoyry/NdSTKLzkuEdAe0RQoQ91bhq2jdo1C5zA+t+TSSptIF+/L
XgqSTLehEwViqLyBEEEAKlvWHLIE5vZiBQ596wpqhxNWW/KBn8H9/1hs73niLxfJgsPnWhUmdHiE
70MLxeDBw23eHnEVyKk3lEd9WNFdrtuChHbfGigxGykhhIVtIvtfb7MbZ8cclAzUkqFVEV6Bt7Iz
ZGFCfEM2VkBxLTzgRisBnigf93EOZvNUG2gh9fJ40cZorcTDZZxSvx811yLXY5HsQWcLJLN2plHx
hii1JeXHCG96hSmruudOiiOCtc8qaqep3qwr9AG//vx3WOEnW/I9Ff51Ckq1UTmME8MM1fed8mSs
lLvuQJDoukrxrFchUA7UiZKwQgtE8/gdKtaSD1Tb9C2idooCKIjBD1+/zPU8+uxdrjvtl3dpSkYy
HnEpNMeX1rxwa2mh3Yg785Z0alYVGQCaC5sRzPdNi/RcKu87bU2tb1paecWSkN6NC8QcvFmQPGvZ
gC+gaCEkkJroFcEjxpaNeZAnOzr8/HqkbsSeeVcIem8SuoFYU3n+rPQ/tFOz7kU36RbO0RsT8Y4G
/GUixGyMBKtBwpANsjPWIAz3C0WQd6GWT+Z4XteG+aTMSIojoMpd8hRPTnaG+nV7iJSnYgyA5SSV
yyGUNDkaQ05yF6tnSzohphnfuv4ir6Jtme/5AW1ISLeSk8SCSfXin/QtSbGZ3DTycSHbELArV0CO
ikvavjMg5B+hag4bL4hS141VXs/F16hwVaWGbEJjl5XbjTajqHdb94ut71uBcQ51JFGqlqqAXdlJ
bg3gIfEodJtzPSgRy2u2Tq1QvjPh6NlvLJ766rEdM+Tnq3ahjvF5VFTn5Bdz1FqQ99B6j3oIyXbU
7oR90tjWopHK5ysM7k0ftzrlMZwEM0sMc61y6XBqFKg+6x7T92kCrIE74TIhofW1ry6Jdin5Qjn9
XeH1r8sPqomz5wodHfRsvKalI3x5uNP1zgRQxNayp+kc+U3uc8nlbOH6+vk+BW/u4+NMcaCtJERi
OOnUZuO9UBNbu9c0x1pSYb8xU/OSCqQKTCb1iDjteNRRiUuRtI2eYFgLKdsMFfbvhQ8dt4+fwKuO
1VZd4fKQP6dhwrZDFBjPXXMfyW6CxAI3Lg4zhuDrwHbj3qDOXcrANAc4VBgQ2VCnmzzzREhtt9J6
SpwatvWPxiEzXXFy4bl8nyzlpbeWxbzKABUUyAUNiEpN//1Faf1e9jvdb9akdmV0gFe8hc6yusTf
vFHUgL/lxzHVZablNRQaQ2KuJ2utwbCrdNLSUzMPBt1iNaGqq13BQHbWANuibuRpJWbrqxZJb7f5
RoCbYuFmbZhaKG9nCvKjDRTrIV8DvqPhgInfoBfBm9FLhBAVbcKeVOWlGD2KOk5TPy7M1XXTfLKZ
5tQBi/YwX07za5QyV1KHJ66ncm3kNuRtkhEW467UjAsR6cZOmjOEJDDXLSlHwEgUB2os3V2UPw3W
vfzw9bfciEfzio2ggcBCICoSyirpbLmMdxVd4qzcOPMAivs43UWkERVKVchrqsQm9bq8iLIfvXTq
WrFcZvmd+S1qjnpz35fuJMBOxGvO5giyykPV3JsTOvLFo0nWg7HhUeNMPcSAO1gkbjqcnvGm18JO
s1N1PQS4GcbCSkambBTbuvWhBm013cIMfJ7bQKvp41eA9JUCLIfQCQ2g+JvCziM68KmvAAVAloLN
jVmeiz1UVOcG5bi6Jdw4cUV9lZJvMm5w2qqwnGH8qVqZA/oFpDilJ5oWZ64BhiMcqYxOjVYdais6
f70e3ks4n6ztuYQvL00NaG1RCsVsq40oLIp+V10afm7Ggx7B+wS6QcaDepBR70wJQGcBzGL9aq/X
gcI2RQJA0ETdMr8iJYBoH1EOElfkUKhvNcl9oAoJwd9EoWzwLdMrKmhc0XASHrgFc6wglVCeYa6F
z4KXnurpMPNGj0BKgYTPdxAy8aI+tRV1U6a7thnAnXHrCRdKNBFMForq89ejcGNXzEuJozqCpBS1
2ODaq8ieovhvERr/OFP02ZkCWGLcFDEGdyoOkraqkhW0e+14CenzeRnoL6IA+tUSp1Uz/HklwwA+
GW1id3z9/xqTeTEtaauOQLlODFVITSkoJxDt8vVfvpH1wc3p4w4bGGWKGWP1S5zvMoUio0twE40O
hgJcD4isCjUcaOYO0JSDbBD8xxRXE1BaLShImSysVcVTu4Urxo3trs2q/0CAQ9JcpkgspCwUYW1H
hwrKUdO2gJF2qxYwH1tSgvv8eqbOK12jSTqxhU1xmLU+JJpjcUUzl/pS7Zlsw5OF1OJGbJlTnlkH
v3VS4aavGN8U9b6LfAU4hPJQJwvJ5Y0Rm+seNYrBDWHAA0Yp4LCSz20LJ3aDYrejR87CGrk1VrNp
GSa4W8YMD4EIF4AnvHoB6QmGp9NGKe1s3Es4LmgToK0Rl2jcNT9lywXWN7UAHfC/focb/X84L35c
p6CaKlMPB/Iwwy1NdVhxMPIQpRoDeJDM7sV7062E+yrtXTIEnEExYgURObPYmT6UMBScZPVOCAFQ
+PH1C72jMj8J1nOaVgvFg1TscTSx8UGr1u24FStAm4GEmfTnxgRRk68gko5z1CUaus/ypjJXo7A1
hov4UvZ2mi1BkW6AliEg8HFsYIllxCCyiaHWy0cet376lJajA6rEqtP8VOl3RNmlymmEM2u+7sg9
MGSFtBYZzoUdFPZscxuVycJqubHk55VQXleJFTV4GQEyaBxKZ5kMeL2B5gyAfclCseDGDUSZ1UGR
FRSdAQvcsDZW04RipHZuEh8B4uvJvRHM33svv9Qi+JQBZl7jG0qOqrvUwG60shNtQUfm1svPlnIK
AE/JO0S5DlWIbFgDxw4qi1uThQvgjbefc/nkcqIiGSYlNFP5p8Ciu9ocU6esy9evR+fW9WwOVDYa
wLFgwIUwjb7aC2BZQPejtkgFG9wSZ3iD428cL6RnN9KB9zvbr1Nhjp00pUwJBbPgK1PuJ4dmi5bO
Nz9llhVkKvm96ACYtblp/ck4FIHllUCqZb5BvNZtFmblxqy/M39/+RAqDVARUzmqD8izJpHao743
uQRDu6We240wPa+gGcRo41G+3pojH+C3VnBHOOVaBbETAYRZIDrIwqlzozIF6bmPEQcycLADMbD/
jP5uSN2ofeGG6hgA9/L4SXgUhsd0CQl044Sbw0bVyNJgO4DFVqYu7ppJvWbFD275g+HDWMb9eknf
mJx5pU0tYLMgRo0SRlIiveikLhwYdsU+bfsEVO/CWtK5uNFhAwf+48h1iRzFUs2nEHqtPbXjjIBG
8JhHLueOVbiAu7oKMDhVY1flWp3crnsq28RF6e/rL72BsFDnpiTgHF7ty7sp7KJNX235KNrQaKxL
T0QThNty1KIhEzSbdFgX0Xp8xa7m8VuRh3UhLiyf997bJ2eneN3sv+yFiBmFBXzrCHbzBT0QW6qJ
209PEKZPlJAM3hTpTmZOe17vM/Y8NtCLTlVHqh6L1I+ayuny5ls/lM7ValkB970ejTPJVwpQfhaI
gy1vvEKBxly0QkYE3FWOAyLQAc2Tiq1c115BXnpcckqgGHvRk9MLNX6MS94g722cz75uli5VUmRK
YCkBc5eudPlCKRKysjzIcWTn+TeqA74aH6GyBZOSS0m0INFlOKZnHnTzQ92YDk1zQRMbeFisEGYX
ug7POpQ34DpJBgdAHz66tVrZnVQCeDvYRuKpfD+yJZ+KdwjDZ+8/O59MI4NSqdKDhxIxNH4r1NtU
f9JWELNE2nAxO6AGKJatpqGvPgZy8iMT9nXV/gAO047z1yl74ZUUjPGbmT+UEvLCda8KNjz5GHkQ
yAHyJ1cAonUXQfEB14gUPWWN9NsCm0CffJFathLlbiM96HnhiFp5UKugruHZJ56U5I0JxKkT4FoS
wS7KR9hQ7TohyC2PSis24s8lACMr5Q6+TY7Rejq6d321cDn9PBhB1vzjwiX6qPNGU8fQRGlczdap
HQMFHVfoX44Xq3v6eo/eqNVBYOfjY1JMdN5rQG12br8DlcHys59tgOKxtpIDHBnUxu1yghIBD0ho
PHaSB7YTyFCyA795Ww4z5Ob+Wcg92aarLnE4Ra7+Iq66PevdZeOLz6MmeIYfX5NLkgoYPxY64khW
ficuqHGHyRPBdXSzR8NhDN1i9Fcgduwqx4Wxua7Cv65OGEZ9fKgWwd07HoiIGw8MzXt6UqfYAZgz
1g/pQ226cX2YpEtfv3Lqi6cGLpCmPZiPqjTYlFUPsoryux2/8mhyFVxfxdTv+h3M5ZLcLZA5azuS
6Kuv3/VGdgERiY/vSmT0YAWlEUOJbpp48i0oSDDZMWU0Wz0aP1lobZNj1T6JDVtIv29clBRrltGQ
saQZZC2RXVY2CXoEub0G7ylopH1XL7ioAYwM7Nd23GoX61T+7M5w7p6OEvCoQbVd8qTQwBu/MU+z
KEJNFWUhJgMhX5ALMoiTOD7WQva97PipUnRmoKqUSLaUoWA4ocku8UdFOqcaNMhS6ra03FVNDJVM
2ypPY3Q0U79qTzDQIhoYiWXmQL3bAUvUVkBbiofhGAEpmRbjjyTiGxaP+1YrVhDju29JDaoEAYxR
BsUsozjloO1ArcgpGjBu03Y7Rcxtut6Lc3DOAZPLE0+BjWYjsrMAExm7heKe01U+DFfcZlBdQKpt
U17D8jnnza637prco4q4pj32YQmX6FI7SJHHBtMR5BcEbpdFvc/N6oWna1HrHAmfq5lPhKgo6QGk
LtoR/15UoLfk+dMIp7DS+BlTCwbL1MkmGZ6H5JAxvx4exMIXGK5xldkSJ4+zFck6CFCPx0TNIUEr
1fu4SBgcB/oBuMy+9ieWeYwPG5yIZrsG32sDAYXnKM63oCg/dCR3raz8piVDUKvqUwLLloEW35Oh
P7AhWUtWwGuAB1kprhizbLRkZUrCOm2L9aRizY4yKSeAO+D4YtNKwzZXdK+cAHHndio/ZVlQyBsS
/6goPJ0Bn72qcCcEwlAG9BW7/mCqHZpwvBbZqen1Z2oqe6u1SNAaXC88o9DJa1fIzXcOG61VmjYA
zZfWgBE0tBIMGGEo3Rg81bUQgwJQNNSwMYqj3bUG/idE7bxR7WxNwVZHK94rLQBGhfYx0dv4UavK
B1I8s5x1EHTUIJCluVWXmatcHZ8lOuarStHoYwLtfcdSy59T1QRTT4FL9Ai7i5JDz7+1+iFJqCOU
HrCdIyg6TbcC1htpm1Emx6R1ssjylDjIJAg4bMayAGoeLgGNCSdpMGjaBNz0U9aMaLH+iFQ4fR8V
zZaSLYnXBVmxejO0B4p8J8kiR4F1dpR6qDF0sH3vbZG5AHhi6SaIWrpbCMFQo4mYhioPoQbK1RNg
urm6wm0DoDdTOHdDmFD0H/VAax1cPQ0PnHwFmpX34rQD7aCA4BqUHd1WggH1uM3FZhcB9VLg6g6U
2dGckrMF6uto1DZkzPvsrsa6NR5HERy5BnzoO83kYdW+Fc3bgD2ngvISyy/1gEWidGfKksDM1AfU
biI9NpB3CoObqgSVfDEBPJQ7uIo5Cfa4VF9K9ThFl6qXqzVULQ9AyxzyVtq1cus1oEStRxY/cMn0
Y120tQkyGfuiW/dD/zxl1RafMfYoVAk8kOh9BJH9zmLbUYzRmLI2vRJZa1bKd8qonkHfVy5m1ENP
Eqx/IXEFZci3GmlcDZu3Lkow0cp0rWFpqKiZtACMEbuuREfNH5QmcYeRXABu7UfMeQIWfmP4VbPv
pqlxTOPqX+4VXeENWQ0yk18M00PXVG4PrmJnCcio7CHe86d81DGoxaHrIRcgAJSWdK6ppei7cb8T
YtROmCdgqWh56iMHR+MfzJv+MkiwPDAmt9IUpzLgV1GLzVpq3FL2xGt7G7ClKiyFMgbudQfB2C4H
hl3ArgIdzr3+HTUFxy8sNWDuZSsgqWb5jUirlZKg1Wfp9VNTq0eolkZhEd/1/YE3b4xAVldExSvI
mouJWdfTbi0wFw1Z7I5CrxyDiw5VtrqwSs0SylV8PwH6a6ZNKCT5umiJG4tZ4cDm5hJBR8HtcDAp
gn4nMwr0vZBtMMB90OQ7CSlV7AGS2oYGIttBLOEQd+yYhugKaFB+EiFJlD+jZWladyChiN133Yo0
WzCC+Dm3AnFcgRkCPAfRHZY70nf8ZjOtCXNqEEZMW+odCa0QNP4VG2rIrp7uexCeqlCc7BjC/9Ix
BY2i9GB46cSNb0pbFp2E6WdSlF5RvkoFADbgdBgAOWc8/ta1CZRt8rWe5N8YaQBkzio5oMUmkdH9
pEVgdonhKwAeaPBg6Ac9oDivuCIDOp45lLeDk4EEACSxhiNNQxS8wle3sXJBJE/hHGzA/rZ71qpA
j7WthVuCWvbDdTM6mrZKxIk5ZVXjCTFju6Y00u/SXZv6gwYPCcAbdEe+VgTRr4F2umEEI+wf4Ith
OBKsOLB4PCipOkL1PySdxXLr2BaGn0hVYpiKLDOFJyrnJBEz6+nv577T7kN2pL3X+rFzaD6x++gy
abK7GtSqm3iBjWNXuLIZcYiu2+IvX1FfwYffauKaMrwI217PnL7C0JeW06faDee5x2iBv4P9dvHK
/IDvLpNzMGI/JX5I2tUKUQJeowBTojvr+XtNy4mnhEY4oga6R5KdOmljZQz3EzKQIzF7SsZGpP4q
YmLnKtUlp1R8LVbBrlj3+p2he1K3+mr7ihpxo3WHSHWjuA6UZrhq1akevS7+qlW2vcVJ0TrO/X29
Et6MX+jWJnYZttgMSw/TjGl4Q4JWX31dFs6jcvaJoXc6eSAQYSabwx3ELzP9MSS77xn6/eR3MDkk
JluqOKdyO4N0w1sibStLcWTZlyTPal/a6FWrdsrzqLD18ViVewJrouKkL167ulL/Uah2ZTh1zTn3
SXBSsb5UjPjqQIvWVo628bAp+8DSN8/ks4812oMcqrwca/zArucTy3SwKH7sqBqCqwWNo0zRG5qC
cyhdbvWibSN+onUknlV2qbxO+kOKA6xs2ygIIdsctVk9a5136RQuXiR2XDFLdqZ1zS6l2Et1/WF+
xa1HyDUPLa2TuhxEXb5HS7kbn18+gglzyvwBi3uzYkyp/JGDvuZnwXrez/OunyJHagay7E45wPDY
GJe2J15vl8e9K8/NZhnG0mna5qCxzeqEhqhKc25oYBHuoZLvO/lBFEdJ545d9uNFSYTLjOWvKTir
Zu1lMAAOhJ0uxMewQbI8T5JNgWRqpsdpbhSOp1LHZF61+0E2KsdaFyYrKZCjj8EAFxhUg6GKYhGb
VkiwesNfirn4Xkcu/NRQ3LTwIT8lp7OqjRrp/qIO6CQ7d1ipF1Yk5otVPBo172+25RIwVMRT1bpT
F9OXS5YwWd/EzXSepw+QXrtRO0dEgNwWkytjWF0q1Ym1Ax0x8LrlsrfWhqCHOhC42BL9Xk+dj34I
s23kC2y0llAQRCHGH2VobITwQXxjAKRir9bOMq7Y9De0oeHcfz7MvT+HpWqb17bdaEW4o2Hnb1Ei
xR1T4VKQg1aLDynF0pfwo9bGZiPXE9+Y+ja/9m2QrxvzDhFNG6ttGXsI44YpZG2/lmXeWITCWeNb
YX3J4huFTerCWOfV+XXFvST1/oINJrPVcEtYesMo4Mh6eptk5XdE+OKI2IqQEg+Qb8W5SepjNVqy
rZTCVq95YoU2MEZfrjZikf5TjcaLrR7bQJYwiK/k5JAu0Ja6N+V6aosNu105RfumLKbDpHcCL2Qf
b+lA3I3kv9uWlN7GSjrq/RIHijh+VtzhATopa1O1D2lNvTK1fueZkIAqdUb9LdUZ36H8AVOTCyk2
OJil4jtLWUzGAnPvpAXr2LhdDpe3DDum2W0TCvtSSoO4Djd4st9QhO9VVdgsEyPOWCZ/CoUMVdRt
J9pj6Hr+EheDIY3HTh+WiNNSPNAVc+Jy3ivw8V17WNOvhLogjaPiZNA1bWe88OWIAxqfT+bVQCWd
1nlCw1Eyzkgxk0red+usPg924BlriA9zbwZtqJxroz1oNFNFdbFfZwttD8tAGxJlnbqVVPL11WKg
9tUA1rMcZjpAkzVxtOVdVPWvemZNk8p9IfFCAaul2m/afcZMSH1RE0yDksBrNM1bh+4sJ70jKn4s
f9M0YZtKeRekW90HdTu9YiA/FGp+mfsIpYLJn9SE8Wngb5C7BZdQvjC0Ke+U6XwuihVUXfZWxtOb
DJoxy5dmOMxl/EshAGEImGjxfo5LyL0ISF8IqIzssH6JiEqQeALvPZHkvAuZl9UnTtiq8uRun4W+
JvmLtSnyu8U6wKzxfHfVetdbciCV2GC5/ZuJp4QslhdjaLYNrTlWo7mLEHmZ9JjEF31xhxQXpSr9
yvnwoU0/PIQu+xjnhxMWhdfGqRtm9E40//RncIvyW43eajSHhUGum5KDpIi20P/qpmBLRI+Ur4p5
LRK3MDAOgWdWyC9nEEGl/FS09GKFEg5JIdsuyFEafeGMG+10qlxZ/1hJll/M6rVJWjvtikAmTEmM
XLrQ7VxzDWtnMCcq/9KITihk/l+qwZfkJMg4SHQzhqBOPDV5CU1HKz9ixTWlkhHxYIpB8Q3P0mq0
Ptlr+TkpH5q5ZUpY503WASpIu2TCitjFO8OiOZabmjVlr83DZZ3MY4RQFCmR2JWuEI/ck4y0uC5G
3Rl7u+kzjBfMRP3PvP7qFu5T5YPYzpQKpRZVZFJEnpye1Oaho0wyxxQHOqvd6Iv6keqgAl8FPto+
8xtjp1cnTs+WG2ZMDwoiNvEq41WYeX/q3jVFfJOYwlWyu8yvKCI8IfQEeauJByN8LK9x4+TN089S
yL6xvs20WxGn1wPRrG4nbWteqOYUKr4WHk0Lu5/DplMz8fWCOxinXik4i/Y56VfOap3oSHfVrPGk
TCOLYDO0mStlAz5Ajmym7I7ipoiNS7EyL2JbkDNeaxHi5LaUQJe9Wy/RESn6puvZKOZ+J/Sxb0nY
MJInkJBguWzov/oNiZlI8sVvxoozrrKTdjNGm1bLsTK8tioq5k0heUYe8iHafZpHbpUqzMaJq4vz
eaqMrRat3CTKjxj1m6VoA672izCpvpD7YXbs548QvXFb5ttF9BR9VxV/BkfPTIlR50mAi2G6laHZ
bTPzWFfi7dB8Gep2RJNSLY+uvqgZXIINidC325UTILeZvrPRyxe7/MUhaDeV/lZ0Wzk+9cIH8TQb
YRKcwkQLqz4/vWP2LsEepnWUciajcG9x1Y4V+jO6tICsKi35KfJuYVs2jOFK09j0qTXi/KmGTQew
R6vXThAqX5nmDenKHvhE48Rx5utEadAi54wyctW0+jN516KyxYQ2qbucbLgpIojewnKor5dVklFc
ZX6/jNtSan9WXU+OjMAvlhiVAZyqY0zTS6/Ut6aY/qKIxQ2iyg7D2Nj0cXmrTfRXoWndxMXS7VmP
2V5ov25T4VrJi9OR3cHncsVl+DbzMd5EofQnmJJH2u/PMt2y5rR2Tv2lNP8ggoZsa7DzDK6SO/k/
XRDsdGy9hVA5gKJ+X70Lcsw56NeTI5ibJ2VgspGpR0q2BnLwBLynrjTRzOdJs99XjyrhX2+r0ova
2XntxOpT1bPljVUrivN2puRrXeSErY9FG4hhKT5wkDAIlug/3F7cSyB2dUOa0RbvoWVdaBdKyj/9
Wzqrb8qnsPj9EWePNLiS7tadnyf3IT0OGuHYYDGXnstai1zACgScuLwIxcuqU8t/zfl4M2ib3eXH
Id2W0S4enTLdNHhSrLOSbnSSRlCYlIbX4IpmC452AoNO9aoj2w9vYyN7uJvG7F+i++HiZtJWPSqj
P1QrfohvI83sPITXoiD3QIVEquyLot7S+kOKEQrPqf+OB1dOtmH6K8SPcH2J+n9jtm5ryW/R+9cu
q18JTBi1tizaJG50jWfV58pYOU5TlnkwsGzHILfWFZG9D2tM6VC0e2AoC8xk0c41q4dKZ6Yzpzwa
2Ta7U2jBBnprUo+7ZElducRkkMbHgtG56eKDah70s0aMHl1bJd3ZzNSu9U+gQKlTvMh4K0AmynM3
bqWVSKMMPlbjZ0Oc4LBvqabJPAE9MylPz7pJ67WwtrX2EUsIGPPppqv/DDxfKQATKUvEKeflh9qS
WSDontocitKNxZ9OxkFWflutKxV/9XghbmZQLJsLFSuOpAFwHOXiE5ypj89hvW20e5kdW+1QIStG
D1QgK0aCIpJbLQK8UnG4ZSBYq58y9HJCXvLCNQDteg/Dki2DVaVz/5Qx4jCMR92N/7iSQhK5ZvW1
7FSOWX8QAFrIWBmOjCM1iTv/mPHcpg4kcWO8F5VtfnOpdG/Vr9b4UfOS61sVsTJBTRKJLKrL3GT3
ijWew6K6EoZhKzVfZs5xfLPCDcEMsfnKZzGqa3lX47doPmNfE9bXVmGyiRMnTcpTTZ6kxlKtE6Rb
k2Cji3y49Ri+lwJR94nsFtpWJdE4q0FuyEHMNxQD8cZLTkLwQ3wRdmq3j0vsh4eiqd50bsmcIUyO
WWbzN626RItdFdew55E/6qwzpcpPoKGgV8VRSJ7E4kTmZcnu1roy9h2hT8f2LBvABMZhqS6l8tqE
J42BtoIzyn0ldEeZzpR9QvbEoAAeZj64VVpuyV7mHMTv18k8suw197r0Df1rWHeFAMa7ab66LJjQ
9BoPBWu1yKUpeeL8xecy4g3dIfCQ/0o1ANy084rMXX9g+BiAKPzhl7dMsLxeDeDxJiaQ9ZIYr3X5
O+QPvemu4O1QzUp3qCk7yfjZffBvLdPPmeCRpoVgMwgct0kcBa4Xgxgsoq6uc/G5JKc1PunRB1Xy
dqFc05DYc2AL27Be1dkFdrNOaQsOpmyUcluzKxucVCOLGCBQjhfaeJeavZ4ktEXvR0ZZzhHdaTue
90PKvT/orPMSZ8oquEBDjBRtuWUCYllOeB8xrfMshDNiaZKNbFAva9rNlk9aXx891OrflH90raPK
Xoct0jqXVelgoiPLc5b2XQWOop9hqscSM/zGSC/sTqXMtanntqG8kaE2hk5FNWh2Ebprg1G64PL4
y7SLUl0KqjCiTaT8aFbuavpLRuxhuo3bzaAGkBxcw6PhTCtY8CvOvjTHriMcl/LekRVUn4b0Enfv
dBtV9b4TJm9EppbmX7O1VcQ/JrpGiBydKUVmjon32YryM3OFGaEFbUcYju2SZ57pRWQesePW3E6h
eu+rCP6Ez0dIBHEjmt39TFXAm1LHbtpuzDRoW4aXl44ciy76DfW9HlJujTjFNfLN+NOkjGqBssiv
oubFb3PoUmAld2d0x8yCHQue/GKBuB8UEnVMVhTAJZF3OeEKJK4mRgq+pSzUzdu3TG+DvoDw2BP8
6jBQC91jNQ1HT3YFjjJi1UQjKJeA1ZyXVOG1PGWzp8pv66+SvMuVQ0LONL+HKOA5l3VC9Qt++uQO
uFHpGpxYxRG9gKD9dMCtL4tqgm3bBZEzLedoTuBL7wvaxmw3lGzU88+sev0egytNoVEGvPjCDWSE
oV3Lgaz/y+aP9lJxscRBgqGFMS381fP3aX1Wl/k5R63qKH3oIsQYdcZzYEfwD3vqtgvBeJrxGSnH
joqCJfOnmC9pfpWnPU9C3oAROgpi2ca1upPYI88C7HVl9T0BfDAu4+yKmqOwR0pvAuwwsZq+0Oju
OAOJISkwbKP5rcITlQOJtVU/icSTY8bmYDHPFXkMg027aFq/TULlrs1sr8vPEw/8pAzGEA/ifJ3R
jbD619Vm6bw69cXJqQSXCqOu32IsFZMvc9xmaekSH/uspb8qIzUhNNRFEdbl7kqFsK2wfmqnZkSK
dU7rWzR6bR000659bYjUwLT8x+4ZoghT36PRmU0vvA+zo38af0NGap5TiZieA9mykXyaUzDueviD
wZO5o3+VdCf9FqqvcVceo1D1hujL7D/obVRfFBwG8njtPpSF8EveNG9dVqDKWxlJATMISRcOW3yY
fK2K6CjocvBFaCUhirQ7EzighXwPm+wJ2XH0niPtISWclF5f7AHrLfk3Js26+07yDUgrYUvm/CoJ
pOy62RyEItWAF/1PzQyHUlH1px4egLxEIdnpF2bs/p6VJg9Z/VQAKNWmAHnPT+HcbFv9OGeiTR6Z
yq0rDKCwfq2AD84EtjwGHATmVfyrqhurRK4HakRw6LzXKq7pmb11a2T/GulH0W5P/L9igufcKC7/
AUvPR46WrUMSB/plthytCuAHkOqIAEPx+q2nW5GEIfGVHHSsp+R2Lm6bkTRc2nCtRngX7/AmHZlD
hDg186uW31OeqbjG7qujIr6p255WXGVjLG44+6AlqH7wl2OTLZCwscvwdmH82rTitpF8njdj/iKj
34oOveYZoTNEm7AuXQJWqum+xlgm9lZzByqe/g1R41Qfqnrnxy52bo6XWN+MrQ9UPU328L3q+5Sc
4V4HSxichqFGaPipLW8a9Ezy1gm/a+vIPDgGQXXi/ultV59iJceKCkepPRJR3aH4wS1iRF56Wdt3
RQVfkbgJ8Y5/6DC3WcAUXS/eiOpH4PonJg02Pjn17TdhMJa2p9o5zYJccigcpR75xRRYgzbU1FeE
FbD6cgqRwCUUQTZseDX1wgfhFtbgmUOT+6L1Fj+Wnk29gJuSnTEONOMkoeWSj30TWPK/if+4UpC2
rTO6S9/D+rV+lHK4C9NXmJPn0mNRMdK0AzzAR3dUgfTbWaEq/Nrqe2nkMpdQ+79a4fscI6F4JlP6
zGoSg/aquSmUGCdxx+Ssw5CPtNQ8nWGJm1UdChX8sSsTVf2izsV+Jr5IVn0crHKG2t4WXnTdr4pf
Wvk+K0mAfwfLmyEyEPS2ssLNsV9Kt9fro/H/650QgKptnIWI4pgAjKp6qBj4B3fVr0YjfwgAELag
UQ84d1XhdC2sPdeQCfKsFRkoUbSXyRlulWbXLfFWLitHH+qgrcM/2i++rNH8FuRk00At25meOGoX
6FnmF5PqUYkt6yMXi11Gvso2e0H2g0rQNiW3in/k+FtGjSDvQ3PDCk5ITatspXr/hOFiV9T/oOyL
H0tQgkShRRyZeHVuSESJvGH5G0bFRSJCB4UH5hyo/Mmi4kmrMmxmKmed1pp8Iv5byV9Nn6p2RxuS
v1nfyVAnszl8lqrHMt50jmpOx6xZN2E/7peel7gAE5NTVweklpNTdbO6z0gT/XQy912T+ZGRXYEA
/Gx4RpbIt3F8LvYAtbPAEdA+52QRAz5X0NzOXtRwvNbrEUwtXMdPybwnSnqtwm3Kr9Y04aYK9wlU
IuOawIp+ieMj9+a0+KvFjHXQ/qLpd0JOG4EAkGrsFK+j4UrqfpJYgLARRlgNHY7a59ALM0x2q75b
AL5p/I2CctwtILGQVVAJSnS1SvgLeJ6tJu1XHchd9uqMU3DdVQsw0XZdYeOO3MLJ4Ji6r873Mjkz
VYa6V42uEBKMsRnFblstp+rHQKGUGeMFcBmUYhwvRH0Lt7UnYhEgE37jUzMjvl03l6mwDSwisRP5
V8dqVZ3l+6xsiwyf7TYiVSnr9jmn3jj4LNxq+6JaN9QuhN4gJxDku8yjz5zMz2hS3Tnap0wZIgMC
fi8TjymEUTQfiOyYRn4h4HX3nRufwxQY8naZbULIlPlnRNlWQOCdR85ydWBaK7wMmjica9rC46Ab
z0X6ZtHONp0yWFaAXm2n9qjTAHebZyDQ3Pg5Sbba+JGQrGzNd4Y8RhQJG/LruJwb6d7/WT95ottD
4unhv3oGwEqS+6wPnxI3w8JvHuL3qn7k6KasaT/+F1M2JT6kqNK7Qg5JPTrmoRklRonPjOmRMTL3
we+U2bYCq3Di8Jxnm7y8W+OhJVg8P4twy0O2JweO2tH35YNkZuFXZNcG99zUP1X4q5lOZrH0I0jN
RIfvXdROBClqfN+zM/3lukPyvJQ5JQXJXvkiFV6cfNbNUfw2+TVD5s3FT1i9DZjK1ezCCggJCXuk
qse1St1e5f4khKqTdlHV7dUWDhCzIRRjIW6JmaSGh3aoleajFPjRzugyf8tW6HTkLAPigLzzVb7e
/B3r3KwuRBwDE+iu1ZMIeM5p+SXAtdqkcemr+9B4RmOp3tJ8ziI8v6Mqv8tTToGixvLYPhRkKw3D
xnO/yWQGC1QkuVOB+DEyoPSx8Jakn92LxGpSO70SzKQS36zL2L417ynF1JENCApYIUWQW8JfXn7h
JK4L3/osGTSljxaYJUoDsbTcpbQjdJ6Fqxh2HdMOf0lK6HD3Obt9LosfhgFqftH8bsjpOoOe47eB
KTpbXAeVxJc+bdR+Vw9sNBbpHPK+Gb5xgRwMUhXU1RegMdfvcEQtUb5MnwIhjXwnAiqNto63Ue8n
HBridmZVqlYc0MdIQdv5vGdgFeTaC4mgjU7Z8tkkH1HsWeKXCEWXqO96Zm20wyx6sw73uM9B4C3o
H6I1xER/pWLpeyiEfdRw04SY1Am+Xm2h/tCpCqYgd3hIxEyMjwYALHPZNUo0eeZh0XCv6vxwUGOr
v3O4K1JhI8Jfx+FWnPiC0vswNr5VZJvGgMOBuFvPteRmEQRotY3HQx1yTkSuzqtdV//S+ESfgRNF
TouIJGoDsy2cJQdtwRLUfmvCi1JMiIMmhNeNk/CGRAbDO0LBMvbTtWSGANfWuaUancTbyVvofLfz
COBByc59Ptm1ZBwHGP31PAuOIl+HiLISBMJ2ZCGQspm3R6Nlvc9ucY09bMy1Fg0UiIlcB5keg8I9
c4RzP2ZXhHkGMenfzfphShueS5ZxIEVhOrbVI7d4JhIAF6ZTM65OkinTPX4VOvf5VY9XtT8X/IVR
/uBPM1IUheY1V3/CmpSI91REgy2xgMsvAvFssebPa48Jk2WXOTlE28xRUQTSnwxob8U+yAg9DCgT
Q1l1S/2dzF/F2tccheujsr67KHr+lj3Pf4oqRo9YE46qwdxNArl6m2aCXtXikyvbpDU2N3RqrzsW
wuyr04FQ89mXUPBMvPD0E/EOhR9idyjjvw4efmHbHf9WtXP/E6qcV+00QK1H7GgNZ6Jomh8VI1HS
fox5tlNMNFlxupP5h0emsScKbF/M0n3AoDbtSvUlzC4qWsYofBM7ou1XSzoP/Rh6rfycNqvPOE83
xV6YPy0J/BqhmzPwUYa3xLrJ8ujP+a5b4anCaxmBKCnXPqIADebwJgmBZhJ0Hbr6+NtWHk05tm5s
CXpj2iUgMRFeE3lk0v6nV98qEFPSb+kYgUFIW1L9S5D3rPaL4tZP/Skt5FtOZIatwvwXOy271sU/
tUUu0S8irDNJmOX6mDou0ti6i1bNOze33/qcvAoWXHu9an4pjfBPKB+Vtto2A294P2ica8a/oQcp
4QaWJsEMhsx8hPGymxfjJRp2s/xqIMKtEMInzbsmRNcOULtlwUgMYTwmsPvAaabolAnEbsbQ4muK
GPu1rN0MPUruiopAqImY6cu12qpWdK8M4nVUhKPVPznKPFlTtkKDmrFY31fxCQFx5EQiIajyKY9h
chFCqbS0ILJCCGG174VV+YJgjjt1GlG048u21VIOKBwKnSY1iKYWm3ET9+p31BqRDxOKaoHeKzNE
QKIqI7FsEtN9eQ4Fv88DVbJsxGKo5ydlehO430PtsowvrJ9turdMHABN4pYokspvTadagqiZ1dZa
1qksZ8TD7uC00V8i3BRihFhC8UNYynQlRAkSTkLYkEkYieZeoZakqW65KewbSZgcU1A8DZOmzItq
uWZ/H7TElcpgUR6aCf8lb/Kep0F+tDMrfoGaoi7hSuAszSdBR2JIpTgG/t+1bk5tXL/Tik5U4wgT
JXtIv9VdKmnnUdtXwAQLU6wJhDVrAmNwkOhwBcqnGhPNEMfjtu2KwzgNKqxWCNsVH7LY3DQNAZrk
OQyOYRahEwqdarcNIZpxxPdtWNAkg5wuLgTPsSvbSyFbjskpIsz1Sem+rNTcFbhOm3GoyFjS3NlC
h6op9Y8mHIyq2CbRgAFqSMD3i40YnrXRT1ss7nhvlNyFdD4rJkkfFslMp1RhcHaYIg0pIOZH4baY
oyNmlISpcyleF30ntL5s7SptE8330dyrpOMhpudt6+v+ymMd+f2c7qCz1BWsPhXAIxU0YBLSLMlL
ZwXcXzJeSUXkmi+HY5GsX93c7sBX2Ear3inal5pcoojt5gy9LZCzHd90zetwN3aulYAzQfQm3CwD
m0W+BmwAFi4YxQ3pIRrQ/yse8ge/ItljWAxXifi49TZqTPqOYn9AgTDILJbNWzx5zTAETa5sG7VX
4d4YmVI0h4ieOX/fmlsFnDrQ0sO5zfDbj4+8t3AvK591+wNwFrbls/zwRDZ4Lk9UYv6qJmB3wYbS
yrtF6/xF53uoha0ZfyvEsIeCi8cILzeJ/l3tWKX4EK1NZ85uWyN/sdrw0ZYN0aRpiIgENd4sqa5Q
6Y/EkFYmH7LmuuG9l8RATuM7zYhO2JjEtamOFiYoISoBHe7YLZuuNUSQ1mqwfsa2Fr1BXGjNkaLE
k7TwV6rQo/JSK0M3elQeIhtOxZCCT02p+B/QB3HNTb4WIpLOjswuI7L2SLAVFwaQt6MbCj9L02Bo
rH08zzB5itujYpog5Kv52UFQa7MTd5UP1FZVKpKzEfjGHMt0n9Lp41TxpcG51ACPDFl5FCDjlFEK
VpSI80B1DTGziZmdkeeesoQ2u6cLTQF3GhjvV1weBaobXddF79mf4uv1UyF2mrW9qKbmbUXaWU26
5ZdP0S46d2qVotMSxlt9tFezCCxihzQGKpXtJMVhU6FSUO49r3wDvRQWLSNbL3r6+BjXL3rmZPZO
BTlZi9ImZjzBiCW4kX7r5NNsWMw6tUuaZyhTRtfzT/zr6tEfQ/2QoUBoGZRLgyldf2RCwwYj6O5c
vJd19iqZi35eoLnBEmi7857qbSlT3Hw8G/VFj9+EFpR6R23h84UrE3IrCv271nnQlA80Lf6QYaoS
URDHSvNXI+XPnNH8SOg/VRLIigYULhNVy1l6c5tJyPb7vw4bcjcz41h3JBzteB7Lnyz8jkfgTl5h
c/lFZDAxYRdpYWs9KMUikuar++vgd9a1EC+jujHCayidlLCPL9RkqgoqxLs2rz9JPVJV072Z+abP
9V+tSE5dMm405GKk7fko5SvlrE8qUqAcYsXtayfrXxKd4lKiX4zJyVHjZkof9E/lHUFAaENmC82v
6SU9PeLxpWqOS4zgCfWqKdPSJRWuHreBTocMzjGoj4XwKp4ueyJp4DnUlvATIsyeEFi5gEPug8sX
2QkSrhYViMjWXX8ltIcUEser6rXldFqnbRLuZfPcaalDqSJlYm9je4N0glomYHkA4aHpykJ0auG9
dARJ80eRaw2Ght61r1GIzxnTOJUHs/A1TJbPoX1N1MYXpldVUQkUm/AmKG6ZCdpVY9YrKPfJx46T
Nr9GuqkFfbu2JxraKq8KB3hT6cqfP8qxg4iJAZmXtsr6Q8ImVhTrMZKIMAKnUACB+jGFVl3OZq4/
VUzSphCDvHqsi0wTmkryr+xI0mcfVjs6HPkcWB2zh2GgneI3dk84EB6S6oIBAazc0XcA/IFXo1Ly
xAUMXxcdXyFIR77uLPJQ5dUt6hiChISjwowmdAWsvanwW5g6ClLUjQjtk3QTR36Ns7sCwM6SYKwX
k/1u29ChMYsL7paxS2pCWSC0yxziWu1ZPxsdi0u3gDko/jj+xY1h3lAGNPYYl8NliEH0OfZneK0o
lhZXFPF5WABV6UEc0sYZa/XNQIaCwaPStUtdKpsEn8uuxXqKcUUon20l91Fg8KbIlhd2RUQ5y2Hs
PkMEPuqaSJ9lfc/oY0W8EUi9SCtSATrSJv1Gjo4zWXm1oZp2I6fnUvByBCIDpQecU6yLhgCzIJp4
9/I2kEcBSesMBsggdh2E6B6NtEjOinno5+UxC+CGiibSIiSjHq4M69ZIZe5Z8w3ENWvf2+em3MnR
X0WWcZ9IF4VBVKWL16ks4yJ3sMr5WQ5fUKnnXpZ+NYqfze9Dy6VZN/fQvCrkNqEnHETBTcy3OfsX
sny1zXs8fUocbrH50uvvswaqK72KgIbpUxH0nqqQxQp/j8tjc7ImvAMhBWwHOofat1DL/8fZeew2
jm1r+IkIMIepSCpHy3lC2K4q5pz59PdTnUkdXcsCzqgbjYYpkntvrrX+JC2NMJA/PDSXKcCpP4HJ
ET7sWBRX4iX3iJqnBTj3ppJkp8RY9VWsfjRT6fa4Bqmi9ziE3VLxDCeNB+lRNH95rWDzWdDKMHyG
IiWtNR1CRqUUBozgXvisRB8FSvRR1+lvnxgLr3kppnpVkiUhMF4Q28dwYCQb6BBuai2Jl4ExyGwf
WL256KQsvxnnEPb7EkIAf6vqS4IBx0BB+6vAK1a+0tDcMbxoJ1METqY2QZYD9Y1zXMs5MI1Flv1R
Mh2AsTFzgMx2Iw6BhNnQV96/6C06IWbyqmrxvYsX9ZgudaZ4fvuR67umDR5RYkF3h4XY8bg5Hvqn
tocaqooZ3UrkaExU5Al0yFDDZUMZzQSd2VR/uZuommflCVg2oZO3zLfaEB/8zHpPL7EPFfNLfUwF
uAUXBT+kx0WaVs9Etjk1A7dI73YYGkXCHN6435AigSAKBrMKIGI6VUW3U0UXmrpFtxIIwBsA2qkC
60XToX8Xkea9MvjlACt/63Lx2fFm4XFIAdRRnFfiI0ZIjEmEB6Hdm+ng2TX9hTOWL0ZEUZEoJBf2
TDlxW2qRdUmXNAqauTTXTin/lOLJbbpm1YqQQCZzgw/pDHHsIEFqqUw7acJFiL+zJTOeEV5GnzdW
SrvC2DKC3FUdg29TP0p+voQ+nfp99Trg9Jq1Ofoh2Go4RBkN/56BftAsj9NCNWDxVWwsrcaR7U/v
McjLB+u1jSug54CuW0Cnm+oqcxkVs3rZGbAG2kNrL1d1YpnLySoZvwbqNouY9lELYXSeW+VOaWGa
mVIF2VhcezLFcFQ7UUSYU+SzCmuxoy5FiVJrcNMDC7RQ9U56rzNAMrS9YJhnIy5tydvnxHjoVPSK
GcwJOyx90+YY28QW9QoAmF+/lDHklH5Y5qpyGGGMor0AhxzRWCz6S166sUkjy1VN3jD4F9d7ZLpb
pf3S78pVyM+Sajj83RPBYnMteufgX455ugktY+nVC5rjoN1pTx6cnaLQL50mkIdke8x2J6OzoWGv
A+/NqzgdWSiQa4KQ6DNfmzeg2+owMIo1nwpcSfJe2En6UYfqLYRERkAOLaffKkytxmtXZfZuYT+J
xv9SOfVw47JfVvsiqOfW+AUPLAg/fBEgBR4bQTbCR4/Pl6pb3CoTjQpPvXh0+oI4Si2CPQ7mxog/
Vo9K9Ob1R8rTvGGGVbCLIV0IxlzE+F/Oq6UVKPMKZzh7vGAxyuCv6NIXigkDfsyXnfDSl4RMYABl
hRt5eC4QI8lduZZU0TbD+gJz6FJS2UknMIy8bPqegz3qwWC+LK0PlqrsrWLNeA9woO3KZDEYKk7V
CN4yhDcphDyZpFM1h5igS5uQOkhFvOnV/q7uzn0fLooR6Z9erBUkBIgCXex+LmpuEo8JOeoAO6Fd
GWSDqE6HCDxnWkab5GvDOobtoTGlS4NzpX8K4ZkUOvRF0NfeRvlTLr4McHmpLKj73/JsQgMaEW00
5CjEi+xNyqNjEWIxVSvNURqMp2ASUeGnk11Y40ZINoWlO0adIdpcSUzFIrrKy3PwA36mgQSx4j0h
aCHt+hekJL7HG2bH7C1Oz9yIF34O/TwGyty1xTHwzjQzQQ4ovEn9i2xyXraR22jRl8bgtD+PwhP1
flh6x04DuhqQsYt+D9naa+g3GMnT/6+bGB641vcnEUrqBNPWGrtlQ3NimiGhkWa2l8vRmbR0PQaa
/OCZjDsAhNFMhs3gmi0MXEnyObsTaVFo45dsGp+Z/GEkx8ls7aQSILjINZSs1CIbQBs+YLDnseV2
HjQ+CeFOS26gohjJps0vVVLupU9SxVSfVtjxo6ZlfWQXRPziVUCFMxQjPS8eCwpptvZIb1z4xlI0
51KVLcwQlmm2D0vGJXJlG+xqPPZU0mfjFJC5Mb31ECtnNQrmMakOvjUgyFgU0UISYJhCcW9VR64W
WbQXTO8BUUQTfvW9cfLHV83/heQXSJ9uVNcERw4eJO0UCcqxZt5eGcVeGERbV815rov6gzHEMKIC
Q5nTzJlMJPs5ksT3sEd91ZP3mpqR+mF48bQPu5Jk4aT/T9kuJJBLJQJTU7MUANBKJMFty/vShvkU
wD1CODlkL6b5AQNwUr4KQAOCVMTOwdLfzjlYimdTnx7pnVY6X59MAiOxfHHfIYYSms9hivc867EE
8fBzAgwTJBYG5KFxGQ/jIjD9vQDnoByinRYVa9nX0MoM2rwtZNlBB+QmWsn0SVyXHtODsAieq1h0
VZhtKG3xP4c5nNfzJu33fu0RbgPBbxrh50+RQ4y9k+Q9XLq6lD4KgvUCRiz4fgkvtVHZrcXJusSk
kQH2Sobk1uMqqKNacxKfYS2JjW8cwK30Yo4r1eOl2cgtKfofJoIfBtjrDxTahX9mfajWCV63Wa8s
WmfPfCwyHVTmPOnzId82VBRSyfBAbRa96Z3ZZ5moryfhdw5ZXhliu1JbdktSQFC0CihTUSE4kmI2
dujXPGApS9dJ3ZPBxbA3ipyKDt4PnRLcpuz7tVHoDxjmFk6t5ae6Po/BQlEcNVQ2BZNiSXlqypxS
2qchcPPEU2ZliTQtn5OMB141kNLOpImuRckO0UBWDVxAL1wRDrbwpZgYMGn6GvSHnhqtmI6W8Csd
XoDFadUvylB8z3Fr08zJ9nJCzYBjRw3+prkuYUCY9VIMpM+uLiAbE/jHQEbO1mb3y1cmaOgkYcoJ
M3GBb6CFTdJzk4e7ISJmpivMz2CiafOUaaOC5E/UFO1wQPdyce53Rz7o40Fgg3eihiRBmoXt8Ip0
qLF+hcofSV9OdX0kKg1EE7h4RHcslOR8ZY6CMj/Sql0yHSs1WeCu7VZgSEp6qrI3I3oeK76HaM7N
TdLDaa+gjZPWhRFRXJFQLV1wi3luIKEKneTCRgSn1SheYaPVk7GrhD+KtNAS9MN6hRzmQlZqwwKN
vumiJArwmKqbpY96MQ0JPZmWowQPGOXtHBK0rBPO1HVOPu1VPeN/BpnzAEZCvrFCyYgRQirSxCxZ
jsU2lbcydY5ISOgauzIG/LMJ0xuD5LZwer4AYL6bFyuUuiHTSW3F4EhVF013KElpYtzln1XfLTOK
bVja6u/yYh7MgMSMnwRYHvAlYCwFW0jls1j5NOmjQRXgWQkdAGyFUlfYtwGUFIzGY0h5Fs25rPCO
QAnCA8imoPGZhWFReoS31Nm8H/ttUQNy7MJ2U49vo+pEJHXK8aaJTvWw0yGOyuGhEAWWZhC/Fam6
MkyTp/dlFcdKyNa6AdpbWbAzkUgKn5QfK9pzxn4ItpknuXUSOFNjrnOLvDASOS1a3bwB3x60Z1H9
o6UZ/C59HfrTU1R+WFKbol9B8lD2koNK1RnlBhpEvBAiiLImiWLcUftJu86bhzfFlBoJYKt6JN4X
T2LXbkNgmdbATbDaCJ2PXEwg4dl/9KPLqghPmhWuS5607Elz0BdbqdpVo+xMcdRsM6eUjfyatKF4
KTY1gWWXIu/R9PNXBBsQAQAG5lHNB1NeeTEefZ0GuWScMmfsPjVNYWzUMibwiwUmSMxVKyYAfRsj
nrRla1xJ4jg6Za+epirb5lGCn0lANZZ1DVMWvfOHuWc2mFGXtL/l0C4mLJSVuELlyQSqHeqnsMrZ
7bUvEmSs4UyiNrJ89AVJf7rYmImOTp/v+J3WriyJAYJvMVNQLfib5gBdFCkU0hRhfCmnAxTPWHqN
q9yeahwL4MWXYNBvBp/4wT+XgEEaAgqrmntR9aE2x0pHNDGiC+uH9HdWI3oea49atYXhL5XPBvbx
VdpShvXNV6DI26qU1ubFE6JIyXzrN3puhsu8O1UMkMHWJime+QzDTABkQ+KziHRm0LR5qf/CvxjX
nmhYeQSSIVW2Ahq5wDtZHeVSZo7FIasgq6Gz7+hAS0HU0Pj10sG7dJEFkIgiviWS9oqRj5C3qzSJ
3hQfXW6Wjg8Gjp9npqdLStCGfM2+OxLrqTOwSia3Zq9V7YOJyQ30/TD4GpuVHAquKLum0a5AWRYF
tkVFkp6DYtpSP01Q1sI5I6sGY1NYfqP67seHNHV8aNqwQ8MRlsN4DLG6nFFv4yMABTgQjGM6TbbS
e3ZUu0Fdf8lNsWAvOV0dbFo6KCUWbA0U0kiAsEtvITMhCoazOlKg6WeT6atTe+NkG2lCqY3Xk5B2
f9LLggvnlm4sFH0Lcaf0zr2qzakfFsWlvGD6VhbvSH/bfm6S3ITZTaQzK+dekSCU8hwykZmDVuMC
lBsHES5fRJ8hEQkj6uiQSZAfKCWQvqFjDMLEmbKM7/hU741euGgjT0x58uixLOcIcNHkH0NA0ZEu
7gneKD4CInc9+DL6MYYNcz99NFvXGx8kvFmEFdsSaWthzSvhvW8g2ETzVrOH6h3+t58fW/Gh9tZB
/zhKq85bxr7gDOHRi7YJHFTLGeRzUs7H/leWulb2EYLO6++hBkj13ICmhm8BZ0X/LCaugc90v5MZ
dApZHEK+IgOE3AMzPQ4pk3NTupA9w61vUNgcYg4NqzvpmpMNe5lkWpVIP3LxfO294NuZmHtqYUfs
9kCUtdg+lcG6tV4UiuaCeXjSeblbW7p3MNvelmteWojWo5URg9G04Imu9q1xsEqc7WrY9nliqBvl
Iq4tSwKTWuBxu8JeM5VqKtF6b2lQfCaSoKIpZdaYKoemgpWl5OOyFUwQqbxee0bOsdCO8qKDiGWX
yK+k9KUUv0iQWpRoSsaCgIJqmjDC6UL+J20zKt5KiqpVVZTLREA1lQgLCTGAiTNMug2I2LIGN5h+
BaZtetFBzBuLUbO+LiTCxQ0JFjXTzZUF+F8z3iv6tyBOPrJMpoDRwTikBW5U5y6niocWvKk0CiJy
Y5AQvWddsQ1EmukcbXAUnDoj4/gdFyZeOUO6aPSDIh9khbjvjQgSKRrbhJa9HnemJs20sqzWqhF4
ThRor2AUGI8Ad1cBxksAjAFvvJPUL182lxFar3gC2SZGrQXtCDqFLa7MdBltFrZSYvSZmrBfAyCa
UVYXjHELlaLWnNaVEu9SpT6HKtRfIXkS/HDjwdHQBH+v1aEyMwvEaE20tMxgKU8II/ALG/LRwXKj
AwjMTngAzZTquYjQNfRuLmy9NqmcMdXs4iJDikGLTy1LteNwVS6KZT3moCtLHZa3rhAiXzYPTLmB
6HOSZxGwyAOigbBOZ20pvgql9yZEwMMgVLqO60Gg/dL5WFeJK0HQt+rVQL5uSLkSjH/8KNpkFkx2
BAtUUFrOsG68MDyzRWu1rgGdLZAy19NPgR/uGjg6msi04lKfJyhxM91aS9UuDh9lA1M0A05QzIAX
hK0pnQhtPBkeGirDWnj25cqxQAiaJIC4cfL5RdC7IxLUpgmMNxt/lRZ0EAFoBvOXbkQYZaZb4rln
FUTTNoRaBDtwpoALpknm1mr54OXZQU8Ckhqr1ZCax6LdRT3mSm37G0JNJCxN4eDHmoP1xqvkBRsv
1UU7DhApUOUDR1ozZlm72IPrFA0Qi3825PreGVUxr+zbijjqNFHW4Nip80B4LJqHxnv++U9LF3e/
b3zJrmM3SjUQx0SRpY0o9kQdiopc7UY5iCALauA30liUb23cI17VKo1aOwAV/d36JsCPOgXwA+78
jhumbOaVKVvcyFnVWfBnpmF/cTFNUJwD0s0nBwYWSiLZLRObUBVQSU/YRUwExDuXNm49gitrtqpR
9Ek3OLMHFX9T3LV03xORzA0u0zb4zOfYAm5vZASwxHBtOmXVSyu9/RgarAhqXr1QLhoLNSF6jZDc
xkR2I8H6xfelDpbsLEZnGU/zEhsZw849ydpoyyM1lMVNlQ/B+JJxQNYfSiktQxgaooUMPPL1j6B/
4uuGPAnRpG2iAfMKcnqmdhlpwjpRawjw3mhPLbUm0naWnIJaPp3p/iMG0kaFB1nJnvsQO4SP2bJs
q6UUN+ssEGALqTW4kxL8InjQlsu1zH8bErRxCjjrz69U1m+9U4U1949fZmAKci0YvrL15W6JZ5MI
50EoX2MzeK0Mcs0thXGd7zLKuoBCsDxhUYZRj2KHrGaYwRPTfJLdtGjdAt90lGDLUrGLz6h+CalR
U3wqtWMZHC0pWRown1u/2HYjqEuPLaWoyXton8f+SyyeEm0z/NHGywUMDKymZZo9RMqzgMde4cLu
8A9E+AX5BS7fy72J4Oelg6+W6Wv0n2rrQv87kR7jGmemtFPwRH6ciF0EIdLhTuDD3joGpRCILC9w
7b81Egxp6DGI9dxJRYM8z3pGwAtxOzxc5IXMLf/0BtwPpHg25triTvnCkq049u2HwvnEGc6rSONN
AgAyFQcwyKFA9y6sIShW5jDrMfXqZh7eSBlzAKYr/bPxApypKVuF45y6qe2WjPIRgNX9SsdHpyVD
GZFCqjwOOIhCq5J/1QVLjl7QA17XJrg75tR/air83KAlt3TaI9njpA0CeSaKOsvKPyaVj0ZGfU5k
9RhGOz+HI2IdUuh4CPQjRiW124yrWlbhNZ5Ned96v/ETb4aDMpSuVn5O2QaJDcjtc4UmSa9mccF2
wFgIlYjEREc+xyxgqTxXathiN2ye5aI7Vm32KceGY1H7S3z60oxeB982vBLGTaxZNhV1WLkDynma
LiqZmRl9yl6GIUExD8AcCcUp/GXqfdTiPqOgpH0tVBNHUqygZNw9oPks44Q9ruw5yyem1QpU1Ixf
FfcL2JbQ1CbiceWCYknB0l95GSHHo2CK6qdqXLfZRgZxr+D+wikrI2TQYcRppbV/TEzMPBH5n9rb
ZNfoE11xvPPg9BvDsVV3KaHVDPf9laVjGROSher0xqas0WXFKMX8t1oOX80geI6zZSbaVvEUN6ci
kx2p8x8E6p+065AAkwCQmXbQorSolWAx5PEMMnABJbBN8/PP+/nWV+jKobHFjTAhMkfeejFDmVBg
B7NoQLRzTK5+voR5cZj87mt05UGbiRasR7INt4w1YdljYFVhbASlC5tFIiRnJkyr1E/moLS7DOyR
wC8hJEESLNqboEEMTtrtJxh2wu+Y/J44jFd+zbC0EuZmtg5iXrHENKWAu1nTJaedo6WWo0A6Cy8s
2TJbeIzOqVvwp4pr8yFIviTpHESdQ59ps6EraVdjs6PUDBfi8K3N9jnUR3ToVsJ6ld4r0h/aYW4J
z0XwJcXiqZoYmUep0wVwWyQ8P62IEZfQEgjwXKqnjhCaJt0DVA4FLtHDexFiXIthdMu4cbTWggVG
zndo22dfw/QkV4w5g3RfDZC/qZxAGCKGvGFSGHeMOI1br/nKAJODoDOtsYDIigcN4hz8KoXuI6yp
6uFodtB3dXDOgPJ0SqSToB5SCa07fpmg/31QzaD2DAp6y5gJT+Lt+tL4I6iwutPmIkH5KFg7Ik00
XUuHk3hwgm6NLcQmgMaNoiRuoW3qlQ17tTSo3TgE45VU14BUu15YN8lOMNddurZ0CVLJYwLOmEAJ
SupTMS7HqD52jL8SC4CiaJtFckme1YLgpIXWV+5pdm7+qr2NB8lJRNSQNmcm4G7RDKd46D8Vr1uq
w2gruAYMCVa/sr9Xp/chWynNzpjuZjDfqDeuI63EhhZB02uGns0iELDeQi34Kqj+k+pDsV97KU6Y
yHS7O9/h7/3VFeOqeuS860dAX3HT+IV+Nqq4PjA5h+ic5rmFy3GWYW5ATC+0kBhjJ9PQ7nje3jAN
x6Dtv7//ojCJSpGNykaoK1CHycvm8aifhZavUgabJTMG4mbDgyYSdoxZdym6nVDDQ+sp81umMjnN
viWG5p3j5W+I5TfHi3FVZPZBWnd+UCqboK8F1GNJ4yl4OWfCW5iLuNCEoBS/ehmGqdoZjKR1WQSf
1bDuU5sEUwJDHb6qOLkA/kmx0vFVxtcvq7NN0yPlKWO5Og0G3yU59+rH3tIjWHu9BO53OdaQL4eQ
iJIJT4rWrL07zYFyw1n470b+p8pqJTmKRBwTd3qr4yJm0CHm8xwzOOQddusZwAUMlcXiXYCTp5n5
bgzxHhkPvhJepsegzXX4O2vTc5GMCxUiZQplJyAwxSRcw4cNV1Xtsq8YLqOf66uCUSKWc0ZIaJl+
Ly/r1j1cvgf/3MOgWqTvxlaOZU3PUB0mgC1+eB/45EYMLTFvMBU0S+ZSU2hzHchcBQzT39q5OIXd
R/8kUCGCPnz2e7YVNiOLaSNAsuD2YcRyQzjiY+/xqVeYBSyN6IPpCraY8sx6af7EyRZaLOvwd0Ik
FW0gXMOXCod51RW+qCgEcGLc735DhBBqN17XSJ/RZJJ/sYD72mRYO83Kd6SYlThLj7jrmaob1yfs
FabAh9m0YfiX3fHxvtGt6fJVgEHnS6YgDiIBIlvpMGzNI+ZJx5h2ftM8CfOfP8LfJ6Ho1zG3ql9B
kYlxYtZP7T54nvVz4Y5B+I38BV2+OhAMKw4FYeJPK1vjwdt2Lyh55+Kn/0e9k1HyvXuzLl+1cgyK
jRZfMiJ/djQHDjpAZSE7SIx/fjTq90e3Ll3dgCTpliQl8bhVZo0Tbw5o57dYMzraPt51K20ORGin
q9bJ7d7FnXKGqdl8sPco2hfWqZyfQXBWo3umm9uvLzbn7ebeW5MuZdj/P9t06WoL1a2QNnXLzBj1
9zKwIdbPcADm7pU1Zk531ob8/UbVpauWrvO1JDAtroKn46J9zlbVFkWrjab9bD1l6NUZr9qei52h
K6yiOzXJjQ8JiPbV8WAmbaZW1bQd1/3emmN44JL9Z+Oa4EruH+FXOA/W2Z2LyTfesXi1hiyYCE07
YbtkLsKNRu+zw2VlicSPMJojXv3u9GF+0ck96S84Bp3lbb38eXXdSGDQxctD/+cUtPouT3zQh23q
lu+ia7594bvnrKSZ/jxP18YmmiczTEBdc5nNjtAAbNn5kuxmYTjtZ/wZ2cavn3/IjX2qXRv5l5B4
ojbihxBrENrCB46+Ll6qLzov9edLyJdl+f+Xq3Ztwi9b+jSlnU7duKVn3PYP9a5c9CAoG/z4l9ZO
fy2P0RI/Cpsp9CJ91hxw1bl0/PnyNx61Zl2t48zIkDWbRBVA/nJMN7K1Gb3AzHDwo3Qap3NwObCF
GaYes9T2V+A3K91ZkJxgw65Zs8RnpKoufv4xN4Jcwbz++72nCqGgnikQermAFeNAQJijybWRzcz0
Q+zQuLia8/O15MsNfvPcr2eJVOJmROcEQ2nfrNS15iSPxRY9CtsJP7NHBlULdWas/SOd0yOfvI3l
GHeufbmd7y59dXjCqU2mrOPSTFW2mCM5gxstp51xJynxxsdRux4hQj0Kuq7k71u46jwOZ2PZvQh4
9c2kHViXeecTc2tzXJfvjeAlvXx5glC7n/Au/5CW41uO0GwfuT+/pBsP6rpil3ux5dPPFcyT5DwO
M/VABItr3jvgvj/Dteuy3KiEwa8u7yFaqQiftvkGytu8WylOvQsZtM/BDy2bNbAaj5KbDHb6+fN9
/c05+2YFXNffXmX0shVz5TGZ+fvwWZmXDyA162wxLgsH5715+pEcpQ0xps/CTj/mi/CJRujZWuOL
ufft2Onn/s5YlKv8fO9x/P1Afvejrs77JrNGCziKZXPGEsDIZ/j42nw62XyvopOv2AqH9s4Rf3Px
XI7Df454WRRzMb+sUSY8QuXotvVQPGMEhtBqF97ZZ38rte/u6Opww2sUw/SBi3RO7NIrz2UX9+R5
MceZcjE5AGaz4GFcNRvVKbeNHeyahbjRjuPiPXGLp5/f9c07vdQp/96pX+kdFHC2yRyeg/vbWHQu
IuzVvZPsb8313V1ezYp6WWyTWuICzbycXe6rXuiO+YiB04zZkY23oCPMfwV39uSNGkS7TiYOhDjr
MSKXtv5z/tE/TKv+z7A1lvpZ/MofMT+ZT8/tOfn989O70anCmv/vp+cznjIrlasRu7LQ148Pk51R
0T0wpecDJc0PpLUeaNFmmLY5tfvsO55t3rnVy3n8zYPVr87pyJLNyaq4NrwWN7XZjO69w1O5VGzf
/e2rSq4Z68jUL6uimeOcqi6mOfCDg7rHrVYYiTzAf7fp1lzd1pbKXJpVbsSqPRLi/SE7UMJm4kHb
DRuqakjYzj0ISLlx4l5HGKtKODXRf3YMyM982LbP3axbSzNY0qtwCbTiqgv8MGK3fmZ8Nxv+5Fvv
0M7T7eA2iyWc6pXsGAt5zjjK7ZcQ0efG6s5S+L6wR0n730thSmJUGJd1Xs39ZbdtXTrLZeGCJtBi
IN7YVfvwqL7Cb94FC31h2uGdYv9vMOJ3L+tqCzP/y7QO0G/b2mRyHMoFFjpu7LZPvvtC+bkYFupc
nEtr3EPurPtbdZl+tamFQKqNWOSSDFZWqBoXzxJ33bqdI9sBp3IwB1GZ/cZl/1Q7hN7OikXpNs7T
4BYLya5Xwez882O/ETin6VfFeFGGUT4q/BLpAA/H1RfIyQ6w/R0MD1e149v9yjiVx2IX3ZnT3foQ
aVd7nlmZ1yFDlrb5rHfTfbzO7ZV2cmUncc/3VtOt29KuNqDR4fciDTA/pi/hdXoEam3Q5/7CCuWD
IYiK16cDdX1cKed+pX6WL//b09S0/17EkiUWTXV5mpWTPox/JqdgCQeXjS3Z4H4cYph9zvCAvvcw
v+/iNO1qITVCFBtVZ7CQJKQhM3nnPxTzeKeexdeKt/j8833dOqfVy4Hyz1fOM7QsFZEFbKGnkR20
b/fec7kj94hPktM+Vks8W9fhCtbUn3opL+E4z/0Fqr+ngE/uz7/h1pfpb5TVP79BCaNpElpeaf9H
c7wdNZ3yGh0j8qkWIFjFH2VdPFT74KQ//HzBWz2EerWGgsxIptDk2R66c/7QXG62fkoOvUO80h9r
7Z+zRccj3+RuTMoS1V15KJ7yOyXUjRGEpl6dhyW2/M2Q88j1hbxuVjCv7Hp2adcmWrXg4+NDXE7u
5F7O4eJORaXeKJnVq4oKINgfu0Flaz402yDaqtOS2WRKCYs51zF9L9UZ/ZLdH8QX78VYNya5tc8k
8Dyg0wF9V8wZcC18ft2G5PxHeU6gDazNz0JzUKE1PKrglN5ZDpcd9c2hrV4d2nk0+VhU8FMZXrjx
Y3hnB/8dMX73d6/OQ9/IUqH/u6G+wgeg9ZUylzH4W2ElCi/2UWEI+ajtzAMOLk+6gwDOKegjsEJk
YNHscKZYCOvozrz4Vu339zv+z5KfLCFQy5o1MLrM+XjzgS3ayVxbeDPd+Y1l5iFww3l5b8ndOEyu
Q7OFMUTxD8Vna8xCN+SzO82Duc5kVHeOiHNsNPkzsnjWncOj2Pl3Vp1yWdHfPHLlqhBLxloVjJFX
2YL7X85pWYSUZcf7iyvKxnroNmRFbeQ3zGl24RFZ0qn6wqD3vThRjoDiIwSDp/DarNNddRhcb4Nu
8Ocj4O+877ufdrUJCz0QJSBKvo5fmAUUhSN8+umsOjdrGSnjl+iR5+Lmd9berUJEuTrMhz6/eKdz
tWreOaNLfhxHebPsPgVXXX1FD5fvPnz+jfDY3EsnvzWU+Qu3/LPE1BQwM4P6vVUXCNf2w0baRGe8
vR1prc+bBQjFuMkW/9vj/Dsl++diUyPokZeXf3vQQ/5Rrvsn/2S4yYf5Oj137/GdBylfDoFvXtvf
E/2f65iiXpepRioxpvX7apusAjtxTGeyLdawztCLrwZGDTNxA2dmGTviy73FfOt5/v1J/1y6EwYo
0AGXro4KYZbMVSm0/XfjIVsOa/lL+TCbmafenxlfqqbvbvVqzUhVOPwn7Rt7+QOxiO7kDMtgnlC/
4Tm/CJ03wjdtfFLu7NZb17s6H7FrGQkh4v7gO66s2SOZEdt7uMOtZvrvxvjn4amm0GqJyB9vmA+O
e8wYZ9FyAECw7vz6G1Nv7RrZgHpK1NFluXfzfD0sq0O6LteRg8Xuvtt0m8YlAe4Ay9UN1vAm+01U
3jlKbuCX2t+y5p9707q6byJFISl7Zb0mODPMGLpP3gJ9hkRgDXlC+I8zllqSIKBhK01qJZaBbz6p
CTCGNgoZKhhlMEEaE0c0bMPBMvF4Z19eKppvFtF1jLvRR2Xh9exLrCmkOb6vK+9XiAXog7XPNtZJ
drod0RUO5jx3Lng52r+74NW5WsKUN0tJpNB4nrbxOy4tON/OjR32mOCzM2uFolffN4vwLZ3fueSN
2ubvEf/P80eNXOM1wiVxuznFy8vbhuW0hm/xP546fyGrf64ALj7EnswVkhU9dH9qVulaeRmWxO1u
4QUsiyXOJra2htFN0YYf/uPddufWzV2dAkZo9H3pIcjVcFfPH/MFeSqIl4sNjkfBJrhXj9y4zP9L
e/c9fxwvm790qYVn/iKayyvAjIX5cOct3VgY1xBYUvZJbOY9C8Odard7NQ7yOn5oVlAqVtMpePbO
Dd4ts+Ijv7Mubpxn4lXHNmodXA0xupRYSKkREZPkOBt+32sibk3rxauVrgrdJI15d4GZ4wflJWC2
U+zw8T7Js18/P7Nbj+zyEfxn2YldrIqlBBhMnYrP5rlbw4i8x6q51XWJVytL8sUxKFAGbXEwPHgf
BHnmdnLUn/oHH1ulmbQYkBThtksmxOfP93NjSHUND5I/Oojo9MRth8sj9SCf6nW+anAXPrb/U/Og
WlftbIQgNhAuKcy1O3wmm0C9c8jfeFoodP/7XRRY71nFYIpbYgvTffZonlDNeVvr1NneFh3kgnjK
/6Pu3JYrxbkt/So76p7aICEEHbv+C2DBOvpsp503hO10chKI8+npeyz/1Xs7KWO6864jKioqy2kE
QkhTU2OO71K5C1YOaT5/9bo1G7wagTseq/AcSD7f61fVqVyN1T7fX9F5HthqUBdekZEfAwveUWV6
YRKYdOQDVBhfv+bP1xw6T/02aleaQ9rzo6acHVFb5LjKBGMrVDxLlO3K570QUtB5ljenVgUK8zQd
JxQ/Fn3r6uM9xHaoQuZebwD9XR/M6UVYa9rOz0cvfReJf/gaW9l3ZSDghdW1IEsDWKeU+0xF9UgX
gqnQuwVpXZbff92HSy9p9v4pCi11ISBTgBrLn9RnCvtnY63rzjPUP9doOk/IhrpRjKlOp6MS8uuu
hFMnmGlf3/f71u6za88SDZxnpjSiFifvlQTIJK1QYJtGltE4sFUD/XYwJrZROVx0CxTbX2oDCj9j
BvYMmN7RJmMRpLLTlIJ9S2El3qL4IBDSCu1hUlvYBhGwAkZ4pBQ67HUqVYkPRk3UnTAj9dDCSN4d
GrjadTB4BoMmN590AnSbDQM1eE/Ek8WPZqYB+xcEIOMI1frRgj3piGKAo5fQJezMQaj6uieWvoLZ
5I1iyGqC7ch4VGuQMYDcHSaUkVKIAdiamOrcp5/19WwGjytmwG8PTUQ0jf0KxhkIDSK26Th8KBAh
q5t+4PWJdEVwGUdVuxcZDCfBW0zgdFhMbtKmw0oAsTRez3HFh48jGjNUn3JjwHsrIWON9yZ8Dca4
dL7uzIXLzzPLdRfocqDdcIxFhQISwBPrU0fUzddXX3hVbDa3q02ciRImMkfD7HVbV63vNXiCpO5f
RJesDIel6Wqet4Y3azSRSUUjI5S7EKfAAk52+yTTIWSMDqY1XU505DYQwUCGoGr762db+Nbneeuy
DcuyDMgAq8j7NnuSyeXvXXf2nRtx05a5PF9XQXGl6cVpvrJ8LN3x7MOpYKrOqwxXPgN/mvS2V1f0
FUuDaDZGqxr7Q4Vow5HxyAZZPSBgEPtfd8fCEJqnsKMsCKdOoJRZJ0htUZQNGrDcfoUK/OvrLyw+
+myIxnk/hQ3N5MmARVCoToGtcU52egesUqxSc5/m+PAtgWpKScB/+7rVz6MQ+o88uUCh/aTn8tTG
7YtMKUMFC838VMBWW6YtvK7AUvy6qaUOPI+GDxNIEcdmkTOZnBoqz/y7MgbWrzRfEg5bjgKGxmuZ
v8+3BfQfmfAhtjQa1CDjwWcI1mcifuDDQRnhE1g/dlGxcn6zMIrnWewyU4Suw3rj1KlmfF/inRwC
Swbbr3trYSi/yzs/9FYUJqEVFlVy0kOvi++S7lItVkby0qVnXwlKByEQ0kVyUoBNy/gAhOGmrH4r
PKfvupoP920JPQxSCZzTaH3rxJPAMUKUvf5Wn7wnoT9cu8mYFQxxlsGx+KqDySVwmBGSD19ffOF1
vh/3fri43rRd1+VadmqbB8BBYJq3cuGF7p5naXkQFW2u4MIyibSdmVcezPGoO5y94r6+9YUW5pLr
MS/MIuqB5WDTAKDeaw2jxub3RjmZTUu6KMbc5FN6kiCYKOSSit3XN70wHbwfV37obxRY65URtylc
9zK8R4jiuY5KItgosJw8fN3GwhkAnYutqYaNkJnE6akPE4A1jbwbLzUlb+GAgWIHLYJyfgrPUENL
JhvUo/cba8op0nnDS9qYylYLu37lw1gYX/P8ucWCqM2NQpzq4VLRj3RYG19LF56tpsWktZGZleKU
wA6l5A9NvfK5Lb2hWfDZavk0RYaVnsxJ8XWYmFcoeomBoeVrk9zC6vN+fvphDLRCr5QiRwutAmVd
A3fwq0D52VTggdHE/XoMLDzFPC89hkh6ayxG98AgtNVv0wBlkKjglFOz8vktvIB3HcOHp0gNORra
EKHui2Q4Nm3gbbFWjrB06fNDfbh0Q5tOwClUnJrRQIYoI9+guFoJ6Bc6f67GH1TUs5dJKE4F6MUo
5EPlPNFhSj4lxoY1AN0FwvrNHpqFkrzIjDZs8BgwWAqzixbewF+/3IX++UdSs86QPINnGwqGCKyJ
X0S9MnMsXXj2USWKaqhmoKYnJUd1Nd9YVFm55QUNDZ1n5aI+IKM4z6jQ6wUA10sUCjMEXaBpoIqr
VuFXGYPHm2fYRvfwCXOVhkNGZNTtRVNL3Zeikch2TsHmd/qQWOcw6sMYs0rJVeBXxYlH2LpiLy2r
auVZP+9FMk+pRYUKMa2OL0PFVj/jGhjXgfP1XX++5kGL/+tdqxkdK3gEiZM14fXkClxAaVcMoMr0
pft7TZyb/tAxUuWwkp06lM3A+R+emrD/NZBXWNsFLT3BudM+XD5r81HCdk6gwBpJusMY+320spdY
6Pe5gr5ss5oPApcuGziSK9u2ZStvdOGm514ciaoNU1Bim94prqJVTqo8SRirf93hS7c9e6e0V9rJ
glPesSkgkOWogNZuvr7yQipft2adrZgMFA54dR5h2v+QXMkHCnkXhTPFc3q5FlcvSD70ecWGqCwt
YbnQjtFO35T3/MAfh126J4UNXqEAF8CODuWl6LdmCAvBlU77fLejW+TXYcTDZGpVFXnkZgeRk7zX
fLFtX+Am83XPfb5K6NYsCECuIhnUHgdjHOWDtzAMBIxdf4Gf29eXX5gN9XlhiWRTWaY9znA4XH1f
2KlHxVliA/J5HWBG9GD8dYS2fSUG+3z06vPvYmxy3qk1DnTOB+0QRK/s1d5FHv9M0+nzsg6ZdUAJ
phzHOHtwfzYwG9vH++Yuv4JPgg/H8Wv4PFzW0CnDmc1RUZtjeLELUAtOyKcHIAM3QETu1rTR7xH0
Z3czm7egrjJ7KzlrcqBRzj11T/wUIpTgrji0RwienHETec0enOdtv2238G93ARiGKpc9ff1SF4ak
OVvuix7WgKUCRwDLRgX5RbwDAegquPn64gtlWXDW/nXAw3U5oJIPqA05TtBoDzBbu+GeBZ1xdeg9
wPzuICyDWgRM1Z/h0/AcX8JHpnqor75uf0HpA6bMr+0PsMdMwrbXjoOnPrQP7UW4pxcQlblsA6e4
PRxHX2Fx7ec38FVf2YQtnU3Nq1KM2oKf3Vn6cJYagwq05x44UocYYrLGUZ5QOH/d+GsBwbvU5pMB
NC/XBu0cbkIdPhPNe+g8HH+emrvST27iE3uBw9NOHqOt3GUeVBaVHzrJBQwMV5b1hemGz2azokQ1
eF2jc4PehVoLNIqmvYGrBjL6X7++pa/j3WLp47JbhM1EKoaHc/X7aQc2Nsyt/eCKfjuf8kEogQKQ
EcUZ+jbBWNon5wf0v+c4Im1XbmFpMZqfaxmF0mNnGmtH9SG6o1vse1BnVsNO9YQZYaUjP08n6vMT
IFFPFisK6NFUp7o19m/dPt93fuJ/3YsLuW59LoKfjISwXMd62ic7FoBi2+3pHvh6eGPhW19p5Dxf
fDIO5/r2dhCJwpGTgeCn84DHs4udts12iRd40BFYV2KlrxY0Z/r88MGSYa2ix9BZla1dasBOAQCK
CSXbVjsoKQ/QfgAzYFfb/AHa833zUPnp3apSdGG6nB9OELNqIl1GZ1G9yOBKbusP+cE8xqjlPKtq
LCf24TC6ORsQPvGVKXppRpkfVsgUvEyTVWfBS+cFfu13x+QuPoC66YKz7sF12nwdj/w3X+X8kGIc
VZx15xiO/X64RC77hDBav1JuhK056jfralxZHRYyPjqbTSBBVZfwh8Ha07j9pr4BC+z01qAR4prb
7hStTcjny30yNNksh9rrKjkrFc/1sPoeVR97yDzto+KDVeWxlQzZe5bqk0bmyn2CPL/F4+YsOyMb
uBOjkXCTnsgTfNbgGgAz1+pAdtwPb4Wf3PMrZReBL4OVwFq5g6XPfH7oMRWgbcjzY7aoKgFs1gHU
x0a9obP6jX8e8+vzA4hqYqnJBzyjsq3t4L0zYeGzRx0TyphHN71cE7AuTIj6LCqalAmZFIJvvKk3
EJfCQwuBSXxVXWffvp6uFpauueifBbDMSjkaMPaw6HOm6+G0VlCw4Jygz8XkYxCHWdHj2tMtIMsH
eUE28bUPK29YiFys1g8uzLf0/P8/LI152SmNdX7bKG7ziyMQSgd6AddbDz43O4Fl8OuOWngT80y7
YhmkyUw003ntMzya7LMIXz2ubcOWZvO5FBsGYJ2unZc+MtrRVXiL4//LdA/OxGP23H0jj9hYwqve
CU8w9AOgEA5qbijOkKqvH29hOp9n40UCr64oPjePqsjyAt8MDLURpn199aVN5tz7pJ5CxWgUTNzA
ycP2rn/IPfMWPiIbE6Atd9o3Dr8bEZ6xa7FdaXLpic4j/sO4aKdoAoYCTZLeNZkXb7UtbK+ADCGJ
DXS5R7YVWOgA/vjp1dnU5mJcaXlB8qvPDwlI3qixJGh5eOVgj1UuzGHhRwjwmK9fCk9xkgcUB+NJ
rVN6Bxtj/AOnqpVxulBPos9PD6wYRwMpCnixrQu/S7xNoGIc2Flat+E2cMen1B9P7QlidNiD2fmN
Aj9zG/TIU3IwPLkFzQQmRW8r7+C83/5kLZgfH4QR8miEYp4Ey9TNve4wXdcenCb9er9W+75QeKfP
pfeVpsP3kkFKnF1Yj3mH3nS6Iz6VB/hQOeJQHgOPbXQP3mMMBU0re/JzcuezB5snGLDbiKSBB7Mu
IxSe1cc1ZfTSRnF+upD2VQKSKkKB/EiesZnAyP3WvFIPGiWYcF6Vp/geQ2gDk6QreSTVVoBSv2dP
5DiuPNpSkDU/GRjrqYwqho1UBx9kmD45Re0EP9QrXtvTfhrt8JUldv2t3/d7Yy3wX8qozGXyA1fU
YDy/xeYxeyhRDZLbxqvhAmW6azbqIfVWq/rOwc4nr+79sT/MC11BtakckHpqbxTUdttwCMRikZ9K
zAxrgdZSG7PEnVkacAPR8BLDZ/g/AH4Ef3w7dO61tQTX0hzzHkl+eAokS8eohYf0kd+GN0lhJ3f9
T/1huC5hmRTDn/tcpqVdjfv8BJstQMrc/LTmBbU0QNTZigtdR1wOkDgeQfbdk5/5HVIXe+6MnriA
E+61vMtT+za5X5lDFhZedRYbx1afa/AanxDNhVsVxin9poA6OzxX0MNFInpGmAzLnsrpbXelyc9D
CjpX6wLQVaYNM6GRQ0ChucqNts1dBHgP5S5C9klZEf58vkLReeZ1KppiSFW8Q5TF3wgv3Bnb+mpt
hlrI+NB/5EANaklRnx/i2tgnT6aPcPuk7cCm33cHcZnBCtxWUO6d/dAPq3PHQs/NE6NpmE8Zt3o4
Ldmq8zJ9G2wcWOP9XPc2ykpW3s+SmPPd5fTD4O+KVMgsVyGxvYyOl262D86OJvaL+wC72cZWfZh0
qfY3xZG2+QOB0763b1vXhAVP7IT+z9B5DVHUr2b2WvbyXaT8z0mF8tknQUatlFMVEhg7WR7dpnsA
OY7nbQfk975i35lYkXTH2CPKRqm9BQyorWBJLDwDUx3cNRDNBajshB3WFgGsHWG05XaPhA7cwNGF
zxR+TbDddLCMXwLkfSF8BIDHwA6Ah/WBwdkJv922h2hjeqjPXYkJFyqI6DyvZZhhUBkST4VtKYyc
Ep/46vXggqDSIK3Qu7HDN8YONn0wz9DdBruft6f70E09+PwfoJZaqxNdCB/pPP0VT1CEwpeVII4A
b8e1sFM5d5GBcq3YqT1oaL1obb75fJNM+WyTXMFeMk3PbQUn5TbfvSTu1fjaOaB2b9YG8OfRA2Xn
qe7D+FUMaiTqEI5HpTylqU8Gz7T8eO3LX5hW2Hzx4RUrqhJCxVCD/G4DO1tQHDXkX6ONMa18gktP
MIt/WoQHWQDByRFgTZV6o+YC65cPKwNv4QnmKQTQaoYwOV/dAgRdRU3jBl6Q+Y2pO/1vVv7R+c7a
aFsJ5cyUnMBVTS/U+wlpYQDqrod7ao8rsfjnSxedb4B7DgG51kFsB5s1tsnBTh3dQHPD3JkMB1Ke
r5erpVbOvfhhNDGadAAwnSV9MCDv/OoH3KlRHdMG9oBQeC2U/zykAcrv11ZGU2u6UaCVRMK41EVY
WMOiGh7sht0q+wCQwLXCxaXnmR2opnGTIoBCS0B3gX0HW2ecQZr1ZgzsSl/dmyyMsX+kDZK+pgT8
tZN+ChnQ9hsc4KVXarnR5co3spAxR6Xlr12WG33AWh1NjNcJnGxg2fCWFR4BTeOMuXYMGC1K57fG
wHx/nStVn4AakUIv5BqZqzKAoGxUztDBLXFMtxZ2Lj3SfLNVR6Mwy/MZfdE6OFsVOqhmAIDb7Wvw
WIMDPIG7vvn6kc4D65Mldb4jiJCRsKopFafptbvTXoqfwSOwr793bfbrm2kCVKDzGDqM9qe+mbbJ
g+FF119femFczWsy83JS4OeA2wYys5YHnGReWfmheF6TNi5dfzaorLZmuRmeJSTC0e6Qy1AGGyGO
xH6pWhlMC5sx+p5Y/TCjdIWMI/W9exiKyurnAjlvSB3pd+qET+YWPqQ4RPu6uxY+dvX8/z80hZzQ
329CxZtQLowj+1mcLHdtBl7IrFN1Nm0FVi0NUUtxYsSWFxSJGAZ/bqcF3efneKeDPwRrl2/hSvXB
0tPMpi5F9kMfj1B2pYiAHqo75Qbg2HOYLX+zgdnAHcyqhwIVDeSA/Jo7OOrBpKJSd9Pz2jH4Yo/N
wocUJnomTdBE+Dy85q/pT/1nfa3cAHLUaL752py0p69f/UJ+mM73kfC35wQ+5uLU/0wnBxwTUIYT
m94QfYOsRrWP3tbsARc+mnmFp27UsqGFlp5KYQO9Gj2G9+zMyLBB4Fp5mM/XRzLfM9ZqD7azAdVY
/goa8oBzUdMW38grvw4esdp/3crncyKZ7xgzFbk0A1VBp/46IH7sA9Q0PGe3X198YXInc1HOUMZM
MXsQIFBLOtx1V0AxoLzBuGy+15fd9/plpZmlnprNYKKMQRNP8RACn+S0GYHDhZT6BYzPGFWLuq3Q
lXfy+Vsn1iySH+LACmKwXE6wxI96mzUwNvD7wI5fi7WFZOGsicw3vJVlUD2haAP8WoU6OAoVEabk
Da88ONH3kW3+Xef5n6/D/wrfkLQTYyjz+l//hT+/ymKs4jBqZn/8153M8M9/nX/nv//Or7/xr1P8
Wsla/mzmf+uXX8KF/27YfW6ef/kDmJtxM163b9V481a3onlvALd4/pv/tz/8j7f3q9yNxdtff7zK
NgfU7uYtjGX+x98/2v346w/tfET3nx+v//cPL54z/N4xfhmf//H3357r5q8/CPtTw0E+0hs6ZFj8
/Uy/fzv/xPoT/1PllqUS8Jotcj4fzyVOpf/6g9I/NcMA41pFDTHVzinyWrbnn2jWnyjOtkyTMfbv
n/7xf27rlzfzP2/qP+DgfyXjvKn/+uPX3REmL2JqKGOlVDV1A5u62VRajzSrI8Qw9tChWshq6qHd
mLkSX3EtrECMMIarD/3y9w18bPA8/f9PrMSJoWpEZZZp4BEo0+d1LKzOWWp0qC4PoUJwkRpX3Joo
L11eBd7XLZH3beSHtigo76j/1pDrwMNZODr+deVWdVMkZgPNwVSMJISfbWEEkXoL+JRCx8yhZZfn
TsQJ0bQNEN0q4lPXzNS0EpqXVca5LM2OoyaNNfCaEngRxiiE9YMcTCtblgagocKgxQVXAgJMbw82
M8hE6W3bmEzxBJiojau0hqBHa4gFEnPC6kGS0YoWWBcl0+TrAJb44DHZ89A3+GTgPRB1kOU2j2sW
enmi1cJFZXbQuEI3x9apMzPTLwIOIeqVNIyYbBoFFcknVO0Or22BDXoV43D5OUsGqaO+IORXIYuD
UzHy+FUMooOROdMyzDSkLsbBDThkvrC8BZS2YfZkIWsFdKsanOQEfrllxxwoHBQDNehB7J8rBjl1
D+8G88gyXlFgEahADihSDMxe02CU4fY8qF/DsNPEU65EDUV1g5Il5WEYW2C+BtWgRDpWMGbawYxK
UNZtBqp9rdp6qk0GzIGJUWMTqiaBPtHNpJm5PvhIpqVIITexiVpo7BcK2T+WESTJJxYqOTwFejn2
hp1LxjoL1Fa1Ux94DzT66BSEDrVweBwgi4rDPNZPjWeBPqrA5XdQ8qpB4agC9JZXSxjM0U2q1qg/
RnmpEhX8smmw0auvYyUruXALxlQwu9U+yEwwH3R9LBpHRoxPV7wptTx1Yxja8OxyajmQokGdl9m3
MLESGHeMBcgaLnxk+/pZQFhdAnDSABJ1jQcgluYWSd2y3EkzvcY2nxWRFK1TqhGzLJtobCxvOG3r
7CqLQd4JGqbUXq3FXeYO+lR9K8MRg6js6hFw0IpIxcV7NAC+jlsLebG4AjDSiAUQVlNjJNm2S6vR
dAaNB6HX86x6nZKinjZN0Z4ZGmpBw4e2ymQFw5SKqF1nj13Thpdgz8ch0h0BaosU9LV0SZ7kwAlz
E2DTVlr8XA3UNzB4VUKkjAKLxVva1xN2fGXYgawFEuYlT8EGB3IrQYflKFaiP1BK0hf7vs6YvNAM
YdKj6IZSHOKxiyj889RR4Y4K7OBwm9CmrrdBWZ7/qhhoAlSpmRHAlFMV7MIh6g2cppksAP0BeTJ1
m4xFJ+045Ebxpkqhp1smQYo41JD+9U5NtOqlhpIb0ggWg+3RFDqkpErcBYUtGFFDUDpLLD5gTQOg
U2m2GVhTC3HPAOuuzJNsYIbTpF3W+Qzo+dBtUJmm+XWtgs/dtAVyToBjFlsy1gboewYCCzeIGZR3
EYlYa7eFglBZZWWdelnXqg7O11gOQL1pqF7Y5AOQzHFvqQCTNal1lcJOo94WbdbfpVpIwlOAD9n0
WUla7TYcdAzfjSJARnrA2fJgbGkzFEPkUD1nZfI05IoiAM+ytK5B9iIHsVUdJiXewp2XKQBdE4l7
MWKUPNEEfiDHHISZaKcQU5R+1QfRjxzFrpMTTSyD7Z9IgbgmVgT1d1gJFN9JdbqNNdFFHjvL8ezS
zMtDOg1ncN3Us27TZcjMuQTLQOamGkTptxiVPYcPBIv0+14hQz/YWiNCeC3pg4Up+olwYJxTvyos
PZmeRovo2k0QaZMJGow5jPJ7hPIzQp5QgBZaGJd9gq+5Dt2siPOK2LqmEmlsZDMBk/sD3gZ5XZpO
pweBrF+6kgUxDR06dore/xhIVGfl/ftC9HdU8sui+9+hzjwcWox1fomPLou3/Lap3t6a03Px/0FU
RM7ZleWo6LaPm+mtgnfTj4+x0ftv/Ts20lQEM4iOLGpSAk7vWab079iI/WkxrmNuA1MSvEZy/snf
sZHO/zRVRlWLWMxg+nv5y9/Bkc7+NAkMuhEdEUYt1SD/L8GR+b5b+RBBqBpCIhXhCu5MM3G5WXxO
4zostZgQVHBN0WOqW6mjEvA5bU1PInwopVqDTDpVmBEb1B5EHCDq/gzgLkWwiyZQrYrIwtKmhcAr
101xG1Fw3uoW3j1Bq11mg7QOqSLCozXm3Sk0GynwbSTylMfK2XbD0E+dVW0YQ8V6EQKcYedd3e2H
GDtrMw2hJ1IKyNVIp/UHRpXWbwMj3SdV03haLacnSKrhWtwxs95JS46HsKPsoCXDbW5J2JHit32K
ddzCZXtANuqwemwCBmc8BJMeKYprweBCYg155XLRdaajZFHo87FPNqKmYLbpKBWyq9GCXXcUM78k
FHzxLBbDdVKooEkYhgVMPBAJjV7qPjYixZ43Te8DdgLBAOHday+G1quo/lbVCGdUCba2tHTqgAmV
7A2RjXaviGaj0Ko7aXUIZ25RYlucaxrf9R3h2aaPTFR9aDQESkzU0aOaj8oLUabG1QqAeLsM6yjT
4nE/1Jne2FwblKep0shL1iZ822AZim1plNZTqDXpvorH4rZuKaxp4BGw7epU/ARVPNymeecNAUXO
DCYt207m+S6SQcDdPKd+U6mYsrOiuO+rGpntiqEij078UEP4wRDb1N1WgsU+AXoGIqnkUkOGp5p2
IrUUJH1UFO0bmfQtCfLmKBOQRWOa5SGIlDHosUJGthyL2m0Z+ynD0jh0VYuIK5DT9dTp7JrkcP00
iszcyZZavlkqlW9ZMPLpphi5Y5riYC/thIdVNd/yPjMRf+fVPRGo1A1qLfU0ohG/zOsCODYTVCMz
YG4J1+Y7BNmCuDrSEiSLsddmcFAoBu6PVQTXbTrlF30GtUyT8peec/wtKRm6TqguH/g3i2SlB966
dFIOrqmalHyvh71+ymsw+VRVg3snjzOXBwK6mIzxXWZO2S7KSnjDWVBxGL3lA3SpPlCNmne6AbJ7
DxCT4lhqEG0EQoVN0xrdJpKJ/oiIKdpWjRKWSAuQHL4BeYQFrkbknEkTLjJA32qPkYgmf0y67jXs
9NEJQgpbEbMn4KYXAyrJa9aUtprHkR+KKsC/WLPpc1DPyEQl8uKcBQ4wifBaJindtLLFf454l4iR
DKJtmqE3WpuJ4TupJtWpm2h4ybHS33VT/x0EDLi1a4JeaBXOuMMOR4RMA8NcYdqlpVfgvItR8Xsj
6zayiKD6gHOm3XSGdirLAcD5PCu2xmBFEXhsNRtQOxdFwFeOon1A9IoNBNz2zA2y+o+Qs4Ea2YHa
FnR6j+g289RhkNtcqTWXKJXqGFr6eA69N73Og2/4VNtjAneV6ywaHnhg8W3LFLoBJhWjccoqejno
yY2IRYqkFLDfSpymV0HbBq6Oou4SwNShvSixPLfw20u6FOF4mT4YZBi21Ozby4Z2/K0cIu0wmq3u
ZBqIbU5C4GJGy6AHtwqls8dMVwdl08Nu5ETaJutAcOvh8jgYVn4RAex5iKKMgQWQVr7UA5SytdOL
0lfjKSrk9KPkEns2PTNGHyL9yBl0Y/BqE4GIBpnqmxYIxbVwPV9JR+CQRdYfSNrAYVKDMahI71NF
Bz8+7pOK20xBjLU327izLmP4wU+wrWrTbyU+9YtzaWfiJEo+XUslP5lhpbvUDMkOSxncockAvyun
r3GeKbie38GzWi92qCbL/ShI68JNCFBOlhrZKH/cE4Sh7jDGoEUzTHeihJTEjTsC7kusPIi2MQ5T
miV3pDW8zOrNY9hXCjLqkrgNwdBNZZT4gxG4gQzAp+sUK9xRPWqPYacadljoIM4XDUiEafdKywYr
VptkO9qOlqdppAW3HCMoGljqCI4TMyZE4sRVMp1iI0HAFme+zOrYs/T81UirJ1FnO251j1wIsAWj
W0OJQRGGsUbrGTn2pNisaK3ThUOxbVJYywd0PCmjDGHHfh4klFZbNRaozaJIeDohdE7bYsJMiT3S
xWi19FEJtHATCj3bR2Z+PiAKCmgQ+fg9LjPwmkZjcMq0FU7ZdnVj65N8IqJ8tLrxIu2tSxOwSfD/
qh9NVVZeQ3CKiolxg9miB7WZDxeToutOiNe6E6w+NJygcEs3r6nQQo8o/UveK8G3pi4il6Z5jKPQ
acKyDZRw3WPvGZtWi8ksalH4hTAdqUDTugkDEl5i06KDvZya10LE4Ei36bFNQ4GtHBZgyDyUPtvq
sYX8Q8fT52ySYDILM+TOEMfBruvz0q9jNmC2a8W3MYDBVGVqk28aIyizdRw4gcnlI7a+ue4mWguI
NpeQNpCCvgRaUXiakSM7OTWUH9hYsx8yEuTSEhlAtOB74hQGt3qph+mIc716T8wERDUeBg8S5IHk
EMtSXA1B8Kr1vdhXARYxQw7XIdforUIJ93vIG7z3NEHJC74Dzw+i1YZFT+UYM8gdCqo8wYAIwicW
DPlGzdmOl1hdMC+b+BdjPgam6ibYLwGtNoBuNapj74RCK67DYeLPORFXnWaonYewagJuPqvzE14x
kJQNH/OrfhrbB5qq32qJL2ow69CJOyHhr46DxKQFGlhWRbjRspbek0CR27DsWOTkCD1R4wI/SLes
EETYhaUIlyEX9FjEJtbBglaHQC2Dk0FEcRFVSXdThfUA9GxaupFSQi6fmWPhSJpg9bYG5RX3KHRb
UwcT60pn8ouwDLRDCOi5Z4XI19d64xBWkQ0Ns+AIrwfqR0Khmt0TkYLNZ2WR08Ka1LPayFdqANpl
ByY29Hh2yoUV7judS6B3YbRtJ+Nk2GmrpxveREA7d1UabPqg1b8jywSpMjFxuoZEUeqYmsF/5KQa
tia4RhcyKCIfJYvTfqi0CkY3ZoslRBuJDeTY4PSaWl4BmVU0W8Fx4jTgY2fbKDEohNUi0L6bxIRQ
KTS13iFKZvoyDkE2AavsNo1wohrLwFDspjeKh6lKyqcKbobqUZh98CZoia1oFORQFCKFMnlA21G4
gsf8exV3E0pThlgnXh7GilNzgJeZkZj3uqx/AhPxUzYGABRWYCIVZ8DkBss+JKZNkT1btGhUVxVJ
CYPgxrqodI6MGM3MB2TOlASm86qy50TzNTMSiEgieasjl+JzbBm8skunG5ZgqJRmDGl83zlJ21Se
OlYJZFcIHm2ZkczV2dB4kNGPl0wxvumIJb2BqYGXhTzaTMOQvJnZxF3TJHTXwpfc5cgxbNU2gpWA
MpTbAb6K9/kwNdjpgg1AAJYL8tThKt4Nj9NjbiESQ/07QlX2v6n7suW4cS3bX+m3+9KsIECABF85
5KxUKjXZfmHIssSZBEASJPj1vdJ1us8p9+lTUXFvxI2OckguyUoxOQB7r72GLWm/Bh1Ibhj0nhhf
HxGcNMKyCaHL1cjPVT3qy9DU+R51yoNGJHbjy7PWxQftgWTZ7qrc8KNr1mu5sHevpluo9YPd3K8U
nrfiaRbzvmmCS9ZIki6W7Je1HaKgk3U0KHiPscLf6xyWCAu0lykWwjoGwJfUMwSWrNjCTWH9vlRZ
gWVztijRwrGCRKzwh6tdFAl3WdnPcl9Nfes89MHIgwenLt8DVLAP1PHGp4AwbwJ46MMNl9r8wckH
hRPRzHEf0CZZF699zFrgN2u4rAkMC6FfGpoc5gzzeh9yaJsiP9QGZW6Z+XCk9B0fu16eJ8D85gck
peUWtpiukxS+rq75hH+SzVGoib1zZwndS1iVOyFXdAtFg921dRmQjLxxLsHag7kBvB3puMBEP1ym
c7RcfQ9DRd2fiyw3sReU/MIo0osDWcJWayGri8XY87cTqpylBCjZDCAcI7N8SItJtUVkJl2kHqx9
UC3JYlfPWZciN93AIxQXmJdYf7D3eupYjXSOiciXu3ZkyAkuv/g9w4lANLKz72yDCqL1tzqbltib
2qBGh1WRi7TYXCsqrs06gqs+fenaPMZmMj225eqmwbS2O9/L9EZAF5HnPDh07TgfCs8bt7NuzEOh
6Klh6uKraU0HP1evrqO9q6otbPVoNSSdpcWdr9YiZbPq4qBq2q2ugnzPqZNtezfELAwl+H1QCnpX
kIVuVOuzLYcDZWSrQD1ULW7vlc7zHkjljMpiuTO8fAhuXG02zs4eOVrNXWYVyJduF1apD//DejMC
xryu4/JjgsJsN0/unFjiwELXenmBintyOgDOazAju33gcVks5XNAZzyyeR5eiZ3rV4gaa6DhmclZ
Os/u8KRFWKJ9aEOEopQ4iae8ZPhQl/lDmdFuiRe/k6nV4ZoUBCuCsxL/FrCu44J1X3KPhWeCZO48
QU67OfGuFEj+kc4X3Ysqhb0ErlbWuAdBelDOzYqGtQGrElZsF2V0gDayyi/rnIUpVrj2yjlQ50K7
a6x8BLa3nb9814bASXJ0cNtZV6ofUrb9Kx95M0fjgnUoygExsL7si3jmmfeyKEG2feXXj0ZZNwF3
i2/GVTf75eZ6UlbsCTcDip9ptO5hdWD3n2rJ2rhfHLUfp6xMA9f22J8rXN9CDRB+YGG5vRfMA7Nl
uW/tKB51DjtWdKmD+NLixjgOswCBCgXG3eQFMAPR1j6Jlcs4mBbne7ZaGw/dUH6S0RdffMdWeyCQ
y9O/97xV6xgKGpWcFLenC7xSmXk7Hs4gjQbuGxHVfPz3KajgBuIzHrleaHauCjuoksPlLCv/XJVT
Fgd+mKNaKB/QdkITvRD7+0zqLwF0/zfzyj9geNuP/jYTHP4XwHc3I9MguM3hQswhcYpvmvv/Gc6L
m1LKDz323b/th19BvX/6Wr+DfA5xw98IlPSEw1WAEw5U7m8o389vUSDGcBMMQwYs4e8wH7BBDzpM
NwyCAOggpqB/n4G6vyGMnjIXalAPA0wMZ//CDJT8JOf+Heb7b4f+q/tKmA8lfBpZtZ9aGF9XgIg+
WtNGrLORU4Aejs4iSCDSQiVu12eVb9wuDcEw5KkoYp4dGsSV4VEN4pGlfb0L3ms/Yu4+9K8Kq212
xtRQZhFrdsH6KtBkBz9K08edJVE5viv2QNgpy58MIMM8QUOAYo7wt7J4FPXZmc6BPCiKacUFYzdW
XcxwrPHx6GTHFR4My1aILm6yIwGyQMuzviVZ2ptB4zlg29wp0Ct/D7pdll3n8IWX973zUesumthZ
QyozhBrgH5rfu7a6MLP3ycZkR96nPopsjnYtpipxqh3V+2J+o0ZFsGONSAYC53RtLTqjp9XdO/Ur
Wb8ZCKsR/zzs2nHvA2yctxqvg6gcuauaLQ9PPsmitXkJeYJaY0SMX32/2K1fbhi/L8IT/BKr5jjI
3VIcvPnOmgtKgCFLigIr7Fen3zRDF6E/8KpLgIBebxeYnV6/oB7YOcvh9qffrOy1WB6m+kmCiOtU
R7gadhyl4qMaHjNIyIqdw+OqhiEyQE6YZUY1Qn+rrfUP2tmBhUhhnEcAfW5V8Tsh6v/BKnN7iX+c
HPztJf9/8h34bVj+Py8F5/7f2rfu/wz/9t+WgdvP/f7Ye+A9AO4QIVB8SvHc/xe27zGA+xzIOgOx
IUR38feH3iO/wXFDkJCirvcDcrOS+Ru2j28JgmhftGuBD/YDnFz/wkMf/MLUDyh3OY7JFaHP3QD0
h194fY2ZJ4fyeoktmRBldUJ1ds5l/72XsKgsaLPpsvJSev7zlImD9JpDsE53Ej07q4/Ek360uu7X
QJIgdm59ird85Ct45m1+YqhywWPvRbYhJTgi9BsgDRuzEkT3yTYyHhTcKtdhOHUcEGcugpgy9UaB
09Bd9RhW98Nt3JXMGBfKTSZSwKf9IURM7rDl4qDE5X5EoxAEdzSPi+KEdmzaKuzkXjznaYbmE63m
FDnjxlZRNASpBVzf7V0nWgCEQOQ+XcL6oZySsr9maP3lRiFXPUtgAS/qIFJbWp91CMBn3zw2j0iC
SZr7LP9Uz557xcQdg+88xkcPMS3NegKovOGvDoSbKmq/CSBvj1hewMx6QnqL28cqj4fyoyDX7lGL
6Ek15955AeoWcbGiTI2hM/Hg7x01VN6pautqBLpW8eAs2yxHoms5AwlYk32znHSodv4ExG1bTBs1
BceZRE3XxBiYIHQB5etIQfaNpy/23fnmfLPv7s/P7s/Pt4/F2/j5+8fijb6Pn/T9P/8zn9Ub3/It
ezef7J1vER2NWeQc+fZshk2GRmOr6hMFjIIZEIzIAUtNoJseGtl+a87VsHFnTOn7rwr5NUEC2JJ+
ad4wxQCWE9VPc1JcF3dfj2lBt1AbQRO2pkubzPkWy++c3dctVvzNXCQGceP9Peb/y3rve7FHH/Ba
AQEoFN0GK/290LvAA7PSRn50m8DCt3xTOOkyJ1+XWID8oIFLw3/roPDT+Fw/otLVsPaPwm8mZveI
VcW/E289S7G7Bd+2rd5V8p2Ke46+sLCp525zMKeDGMip1yT2gvdZZDHagXpM2FM/R+zJXorvmbsJ
B5ARjkF3WOgOYPvN+gu4WCxgueI319x5z4f71j/RfTNBgYof74uXZbku3jfeHS6YblfOF9yqOVNJ
gM2T5CM2WejiKxyh7TeLg90Q0GQbYDBt9nWNwQh8Mo8axEhvuRTTzjNbVNQiSJSTdnjDPYedyaju
lgIqPIAjscy3PLvzQIABnyBaNuzQj4jW/sahKAblghUQK2lYNhVp3uOhji19GpzLgJSNdgW6gS3e
vVQGESLFU3m+SzaJaA7ic6OWpHfO89sdYolgmAJEJ+4guF83ZfGAIY1h8XB202JIwKgIvRNAp+bJ
uTdFilekNuV5OtgUs+ZoRO1AT3X7mZWvoqBRbVPm3CRE49viYBYAez/melvKJfgUHKydNpGYB6iy
i3WJCcvq7MLi2IxVTMrvuYDfzXDQ1akeT8gvi2R9CrWEUZ17O7ZwTOXFfctzUCEi+gLMVl1b9VkL
cLFs3DZgBILteF19KL/llLhrJAUWmHsKLszg7rofZX8EVsri0cQYT0b9CJE/bql4FD/uN3mDQ8MV
hXJ9T5LGQ7cdk+BbDVl3EXyEs/M6VpuG7xq5t96xRVuENlnkTwV5BVcD73TbuZu6e+ncFxdR1OZo
z+KNYjI3FOixnZiuh7k5YuISYbwx+XPUbabm4tqnisZINTD5aboLXmeshyTqH9qH0I3wx4Kr+fMv
3f10N9z9/DK+9vt3MJ/E37FWIT0yj4Hq/v6HD/Hw0d+VCwDfPRbG9bi+2hlIdVRDsre2BLAnksTE
RbEzJkHEfsdt75WJs3wfGgAFMNoFxGrpq+OmOUvKCc+UQpIyLEAdIJGN+x0mk0nuXAPtxDnAHelE
IEwDmNkPUK1hLB7Nc4sn4JDRTSH3mj+3aTans0hquNzDlq7EYu1/GTBbKovIl1ec1Q7irwk3Bphd
Oc7NdxFl+M1J2AJcQY701JtIh9t+iBrg/VEWyi/N7CMRDRlCBlWPgUTizT9V36cZ2DqcOdVd0Z99
5F1jT4SCL8Rws0qCIFqLzXoGZ6tlMV/jhX7pMPkY1zbOjROjh0zLGyYK6ydBgRXU9DIGAv8P9Fm9
aRKm3YHjoS3HV/S3qWRhGo58Q4M1rfps08zyM+dNLCssseDvA1oCRWpOavqckfo7dvOvVcPCaAHk
yUQJsKZO9ORe2lGn2eSDH2SjdX1wey8RQHDy0IvEhDkrI/uh88GKkcfGdxNuReIBAwa7CVDB55yf
xPBaO/PWx0AsKl0AXuHFAfCSFoSBPJhjoUD3WcKYKXVEmGL6HsY6dAABD+ZIQ4zxH0kO1ooI0hrM
cLeDxNmFeIpKqONns26cejs5yzdOzLmuYLrAm/ugWV7axv9BO3bK2X3RgV6KeuwvVZv/2+gkYLz+
q6Lz7mMp3/t/ZJL8/IG/NZnC/w3YLsJlbtArZfSmMv6dSuIQIn7zAg7bLMxSf68c/5NL4tHfAuIz
tMEBF8GN4vFf9SZhv3EPrWlIMYb2GEVz/BfqzT8yvHG5Peqh4nVxDzGKEewvRFvtGfjpdgWeqzks
sWH1EOTe1wwBae+Ozih0olgc2G0cBe5o1mD89vIP5+qfEG9/4czjCFAxe7DVQ58PoguAyj+yYcu5
bIp6lObUD0rRBJNhP3yEYzqqX8vDQh4WC6PvS6b1MjhRVS0+Q+yJN/Z4uInOVxRDQ5t5RfQnxwXK
0D8wgnFcKOhBfXY5iuJ/clxo/PlIZrh7AtBrhgQhOGAY6lKgEqirOofUuFq1fx4Wjw2busXsOxFe
axGON5iyuihb19gwWeEEB94PE0n/5Pj+yFjmboheBQQkSEq4DxbErxTp2msYZmxcnkofKt/E7V0P
0YPSEReQIVv5udRyHY8EGQ/DxlCNenVhQSe+WwwJdZKHXF/DmgpzzGHPs2IPNGF5mTukVP0JtfoX
hj8Hjy0UrsBNCwKEj4+/XGHSW9CpF0qOq7s0y950o8z2qhHwjsvVMtK08Nvuo++L6aFGsrxNqlkN
fKfYMpZ/Ys1x+1X/iKggOINwLoQIbjce/vLHmw3kiWxpfLCSaBaYMVakHSAJmVcPLON6quTX0ldj
kf/JtfqjqAknAPxKvG0f/RxAJjDnf/mta+/4XWXHY+8SsAynVYNky/3adeN2XLl6WrmuAAt0DPB9
T1t83TqVMNd/fcv8csfgMELOQHH38MRDtvvrHdN2DCytblZHd6mog0rc+NOegZO9YkwKPPdPzBlu
S8cfzzUu+w1WQ9fMSPirwMMDFaUolGyPFNEitQWvqGdKRQBSi2X7r9/ZH1U9+B1YD/EMQKuAC3tb
Gv94glWWQ3HP6HKoK8dOCO76eQoJJpzHNhic9ll3LVv3duw52/3FX80Y0EPKcD5B7cOnP/5qx2eN
F9pBHXwHBDZMYtoZKJKk/n1fgha8dSqb6VTlsLz/k7vq18uJnHEgEXjn0BsRHwqGX36za/NBe508
3MiAbqyQlwHq9c/lqPBn3En/+o0S/otBKOoYIQghIb7js9AFk+2Pv3Eo5ZL1jjTboQdzIs2dwX6O
3mrNzssBt4ClnfVdXIXIYdEhbOWrxrBj2wQZTzOp7L0XjDpCBmK4t2AGJYFiaBbLXhwzDY7dTLs5
1uPig9o9whKOtd6rCv15p1zHB0jol+gYO5J603heEK/waLJgliDJhJkKnY0ql7JmB9dZQYD+MJiC
xSCsT58hNKvf5TSYTe4QxAt7iPDB7QCWnXS23K0hy1ukiCV3dRzSjOyaVbQ8ooqKo67JuBVrKJ6c
hQvQbUC3aPOeAbDog41byPakoYtISsddCyQVNzVOCu1ibKrPnk/0FSoOsJIMZkn9xMEb7Pp822Xt
8yzr9cHMoNv4a68TQ6ZsO4aDv8tBznmT0/gZjKvvRjOrVQyv4TXKZmdNWn+swZ9bWKy4NuEWpwHZ
vgWT51HgTBCnQhcmJdmBPKiimbvyJSMzkq/8pRaRlp1+0/VEtzAMCjYgRPRPuRpEurpZhwmzIN9B
N7NFZJW2Kagx9o7x+jIgqe+BixE2mfBtehBdUV9N75pPU3F0xBUPu0MIrQu6RD53D1Bzg2CJIzER
yS2IqLzzwSiahEB/DQpNH/tuqE60t/ywyHGNeZGNW279cDv58rFqO+/QF/6SYrWYo6BXGbAk/LNu
GkYFYilUMkeaDys4Ye30lIm6+FqZrskSLA/VfY3khEciMu/eyQvz0jKyRn1hwhQcKeeofBg6LKWA
z6wF7K8jMHfI1iiY/jhNC3WArl3mJ+DsVO/1wo8UQpcBJiOBC7HEJnBUxdtHlYPHPpwXtvDp0Gf2
nRPJMbYbgPpUdtiD7r0cTciCL2Z2yiUqEBq0KxxnyiEUCcZd7+oXmrvND89yspdimLeVpwBy+I05
q8BBZOpcbdwAdlyTq+4mu4DDKyWSCC1by2QNcYUMW4NNQ0saIzu73lQThrGUDgaqFrvesaxvETlG
TEooJBGR5AU0U3BQpuhibND/8FUPiZ3M90Ta9pHw4tWSeohqUY0b8G7nyIL09pWUYms40Lsxn+TJ
5tAAsHK6z3ozbymUOKnX1Mh8zheTlrTGcMDBBBW3rJg3hjhDPJtqPc9jEAI/rCA0aGV/6Tw7PPpr
1p5LqBkvJVJqT1XuqVSrZTo60nfAnQgM95DWrjG+HTEh0hDLGJOnPGjBrAuAVCKisyiWD0+WlGNe
XkMRRJbmjhRjVUO+AyXml6IGqe5raWwLz+QQ+hqQIcOgKu6Q+tlVP0hWkU+FK0dfkACjr53tuJ+A
7DSOZ1GB/P0aBrrMXrTEdt6C8lwiAs/4Lq0/RW8AxDg33cSjjzrjhxZNq1EOIh/wYhjG51uKqayb
ePlAms3vhVnn+FMHEE2Mhu2XguGoBlt5AMjc2i1jZ5kZfAMHo8uNdZBHiRqzQFUHAQgkmGHV02I/
D00GdoBt8QrGcwodObZErATJAVKZRU5g4MHaByDP0pX1gVucgi7u66XXp4U0zJwDrMQMVvW9aFA2
E4115WUq6gWOyBkN3Khzp3CNvaYFg5thHfXBiOhnduKy4VAAh71aLyAsYYcFIW3NPlaL5+OulTV7
oxqF40HCAu0ZLJ+gh4sy0SiPfT/HrhSoMuNfwM7AuRkE1g7gqM2IiXwPQU/iZb6LFVeungEbFNP5
tVmzjUfGwFzbVuX1YSp8uV6gORH+U+uLvkmha5xD8Kdbz3DAC0IKEKhkRgUeabZ2H93aFG2iKONA
hwbIjPZuaGRexa0jSkAMq4srVKRBV4Zab8rA7+78cabeBioM7+qhGbpB76DZQIbmNEpV7R1pbqSX
I59aKAZiNYNSE2OagK1XWG8GjIIrrLoNo27YbUu3NwOefSM8pMoLYIeJUXV9g+eLdaBdQmpQb8K2
EgWyaYiFxzi0jqN10qAaTLDluQJxrCzyoEqYYfUENpI3w1jdK0R/4g2p80O4BIy9hIuY9Ufbzbgs
jnClGRLUXRV2yxkfli3az0ooAIljWZ1o19XTt3GeuxKLX+82QCOtyXr2wVp3lICO14yPHkaIWPI+
UX1oCZfDyl33WCTZAEYhFkywfVG2gzcu8/JZjnTwAUbbm2CvIMrLvnbadliysqkts6uixAWcNfiq
YUCQ0FSxLmpsoarPEmULAKai6UD4ituMqR5Y7IA0RdA2umWqnhwVFq+IPCCpU2YLaIkQ3mwXEOD2
kPVg1ge2GjuPHgeGAeL2M7EmPMiu8OO5JBKgKPFfUJa/qiEv93h73QYeAABAQg+ivL6pjz7L5gaQ
vQuHFLAcxks4LW/KjGB/awa3dVEJuFG0WTwzi/uMymHvL5nz6PZZt12pxN6yMB37N14cKi73QWJd
ScIhDO7LwIBVU4Z+QqaCJwU4bpEOhM+BcgVTqlbTb2qHhwdLnSmVIYY0gLaxsIh+gRjOuGNz5SJv
EuGsIFU6aEXhSBJWDdinAjjmxFV/F/C8qffQSrp75Atnu7KtkaVEgOhW7ZwB9p1fiG3LAISlHPza
zleR2zJ+NIu2B1ZxdaTtfNN3s+ZoOtzVfMS5BmXZF1HXSf6d5rLZelWGicoyrdGAFJP92An10K8E
WKPX271eyyHthuqDgYt9VTnIpwMJpqRfYW1Dlr64ghsC3inJg2cwcgisaZiQJwgTOvgF3bSM1axB
7+08DrQTDMs41CMAXPCczfM6S92m5dhjlmQM9Go3/pNxUz3O5DPMHHGqLPNeaIZmGDOXHkMX6agb
tFqVm6kcRhOht9IqLYqMv9SEWkDxYd4iR1aHeXU2s60GkOxZia6TDxVKwKGAhSK/MXxlJzSKITpB
1b+iPFCwn5nkY4nN+pDnJf3u5X12rL2Z7unS9CY2YW62nsQYMRKcWjiq5dZJdB9WE9wgEde65OP8
2o+6v4xco6DCuxfXUfWwOZV+UD91bdUvic0NfS2pJ57LoFoOhR766wid6L64NfYA/ZZh7yows2En
NJTpWpsFkbslZxvXl9JPrZnHDPBinf0YwaZ+gcgEyjJ/AhERjkMWPweAB3QWDWJgB94hOALNVI07
vLAAD9GABp0MI7sFywYj2Ux6yg9tCDWO9DzsW6ayITxZS11OMZvkdLKl1t+MKOtH6B6zLArB43r1
PMiROlc21SbolxCRCaPjDmCntmqOG41cSF7jsT8IYYfnEQ3/AxZ0MH4IiJT3esma3TjNEhxAt7Gb
YTZzmeaVAhnNaeDWxKyL8OSwBZEr9/x82FVhMcNrHOe7hS6o5pjDWwztwe9zUlKs8HowQZAuuiSP
ZgKb3EAhEhc11MyDXjg4bXkP24G2fKq75o30NdvhDXIT92ixXnFqFcQjK2YotC9JgCFE6G8cZAFv
82Lojgp909bzpxzSlMCDp5tuCnMOUR9eVOnOz34ZzB2W42x+XrxuPIgKQ7t6qts72bV3jrLj+6xG
MH0bJe6pKUYoIizfMXBZ28ibA721ZX4QcMYExlQzCm1XpU+rW+EWG+iAnsodnZ30W33P+9V5E2hU
lrhx1vUdDyuGM67nd18RZirfOOvmLZsEAF4UmHg7k5hSZ/XYhHJlRnNVhhXo4GjHWi0cyMbK/EOJ
yj/A5LhIdFeSbTU00KkY0DoG3Q13dGx0Srj8Po31LDaLAPoNCS559NEFJ6ZtQW2wk8RYj3/wxSkS
MrTHPJjyjQIN7cGFMOQJfO3s4KKKjSmSVc7jnGNsJSDPynwwVktTBV/4kA1npzJYdZyxgMiiplHA
wPjmrpFbiJM5KNaYPSHhFGZkTJ2IIBTVD7idapmHeES0LcbIfnPo5wzPiOrIVzZXLoKnc8RNd8yN
xxLmKUZAxJv5HqoxA0X+xuOoqFYc0EaUbZasbv2uvaCIq8YJU2OcFoXOaHedn2Eo6U9oR50aDpth
PqrtQrz53c7sWTJdg0Tq5wde3Ybt4XqF/j74RI/VPxr0kecKnQe02L6F79wMTv41YyiQEzFM8p4i
JCy4gzK9QdgCzcWxaCF3Bj1XC+h0HVDzvMhBKN2l7LjzxNFeia0wWVntqi7AmFCKMfuG2uc2IQrX
HHKg9up6Lv1itRpAoJYY2ou8RlNGSP0iFghmwfbTSd1l/OrWHEzXOmz2cGb+Os1GXudiQR2lMnPp
pJoPdg1zrNkBOWa+HeMMdcJj5goQmWE1mZQLQUkH3u+r8rUAL7px7suKvlQjoTvQLAECuk3hJ10I
TykXaxjiERCjUzAchJHtO5ayAYxDZ3mFoMnUMZuDZr92WK/tiCoohrQDwd/CLOdFB/aEZxuDZsPC
06IKuHdm9Xe0xtVDjTYkBuGQPnSI/kw87FC7paP+JndzFGW4TwoAEKret/1SpZY25WMVSnNmKP/l
zriWxq4I2m8M1PQvEgnM0JgILyayVTASVs4bgFMs4msD2yrU0vVOQOm3AWS92hgsc/KpZ7DvVyjR
UghfcuhvOEtBcoKKjtTai7DkgLQrJVZG+Kh1Bjdjgbj0un8tRl1faN3oK4wy6rjwoGAqHOuCJeTU
d2GJ2szt5mEnpfmBtEY9xkYNfr8dutKDFqOW39agYhByw6Mc0qeV4P5bJpWiGn7jeNk2Lm0JQr9L
LtBm9ofstte6ig5HjylxtxiKeSLCrx4GQysMJduA7kyRHaECZCru1wYjeTEWXrRUBILD0pmXlKMA
fCwqgfEmkk/ewgbqnhFk4M8CgAYq+wzt6rzIPAFQlz0yd4R0yTcUNAnUhKeO0XGjS2kwqiWdf5CZ
G6QIOJm3OXP2xpWYzTcOROhy4AiNGsnKIrTo48cErPzWTZqkW0wPdwa2Riur/G9D7dK3FVgMZrYT
1jHU+zhhYgg2UAuqFCfgAwO8V5nXzs3oILyylciUzAgutFnb7MisSEwwgdzOSlf7nIEJkefLYiM9
EJhRNtAWoY7m/NWlanxYTGAAiUBb0vTBES0tf3a0Xd78Yeg2QIBbli6eXtFFBfIrhGT2IpTlBlKY
FvTacFhXngBunKBnq5tvzdrMw1dr8ZSjOgqR0NPVeGOd7tl72ObLBzZLZEbjwp4GA72B18OfJeKz
ZY8TK+FSEAi3PzVOMGPFpJORMSRhsCDtTV0eARll+SnzRZYMNZCj7+6cywDCuLKdErRd/BWEpfm5
qT09Y4S9FqHTwcmC+KM6Tbixp/F18YmZMUkumaEedPcjEZBFQHRfDgUmr92wgDNHMFCvDA0jV7JX
jZ32ztV1+wGsBCWHBJWZXeqRqKXPEir6ukdmlodjO5ifPYyG5N8/d7VCL1mYsWE3kjvov/66hNga
ApRJR0VLfJdKKeFIXQutQEbJ8BU7QPLhoG5E9BieMDfQILNokMbPK4Ip1wQxCMw85eHI7prR6Xzk
Y2rX/zZ1GOrfrfNsszSDnDNIgtIdu23XCAdP4KoEfsqqBiBiUao6PIUKF/xqqbdgMtW5bYVrggND
j1BKr2Bb+bN9xsKdLe9OEdbjiHBBrrJnXUNwuCEYBCD/bM5F+1FCk71eg9VtAOrJVaDFrH1p9Xad
Wo1k+TVfq2POVhNcYL5Addx6RQmEvQdPHp8YURYtlJsLhcVwaV0w5YUtp2oXYDBybriHPn6t4DDw
be1bD5Am6NK42tYbkKPe0yEQh7GC5cE99QY0/nXgevSoJFlqrK1N4YDgYyHjBtCucor2N8y8Fjoo
aL43fcAGoCAIO672cKew7VE4OaBvN5wDtpuw0mC2YbJ8eeV51cGXlJhu6FOMCTJEkpGRjluUpgAL
crAayP4/yDuvJbmR7Yp+UU7Am9fypn03270gmg5AwrsEEl+vBXIkkT0zZIzeJMWN6+JesqpgMvOc
vfc6Og0oGFCF+hAYq6uLE/Z8vqvjh052OZZTJb+KtK0pghQn9GNtlo25Y0KeJ+SKHnOvv4JqaWe8
p/EceF99mJ8VIZeh43kyzWSRzAgGg9YXLf8ahcpTdy7JYurS3ptR9rzI6dKLPDHIeBamzWeXPkfb
ZxZjad1wFpItJ2SzubWq3HzLEttz8ZtRrbXU8HaL8yCmNObNqVFIouUsY3h626S9Whq7rQts1A6F
97XpAJ4+jFloc+tyFRj8m+96y8PiaodJlL1rVhyeCj9awEEREn4SccR86Ewm1a+iSQf1yp9HebK6
xHd2bSRZpMy2n+3bIWagw66JaqvccUzGdudMVumuROzN5Y2Ukt+ZdFVGY3G2GBR0ytPYfGawRq9J
8sajiwGMOpHoHY/GgS1wDC9mjrpiuwhfhKbnzmkY7u7M1m3idHh7xxRzURIVHsWgDsJdlg1FvyM/
x6+m2RGezXaYAqzHaumcZTE30wsss8QlyIlgl9reiFGnkGW0GYmBkzRoas5WLHxTcyqVw59yfOUH
nPnQ3E6EAebg5EZDmRw58Sg1b7+ros6329raZM3urXwIi3WjfK85ggwyME1nYmGxd7kHOKmoe7XT
QxFY23Am9ng1dg2YIzkN4szDJcKroXWq48wntncOybb6LexMITaaqNWeRjYMAUpNS5/R4AZ/J9vA
Kw+5NRTGXZJVutywELrzJhSGklfN7LkhbQWTMOHklOHG7Yo62s0c9jnDksYKLyiMICAGRjYV4BoE
i6HbWynNXSdsnxREEeLGmFjprpk2nqeF89x9cmTm5BvTUc1HDdHkJi64RQdtmW33OQxtJ+NQWnG7
h7gt9IZ57taTnxe8b1UNr+XSmuP6s82tfqNHlDGrLJwqvSPYHUDUIVtnbzQLQ7Rd3jCW6ICiHpPP
8mgw7ld//P5y9q3JMxoYiy/S6Gc/IShkdeN8KKEvaWJRFo3BYqhm4p6ycMfdwiT3dn1LJxFRqC6t
bSY7eTZVXC68AZtYUWLEkz552mrja9uIKsJKomQkCUfRoaeXSs6eurJPzUCZm3Kc6T96Fdl4yYPr
7/w+zIDgVxivlQ6b+OgbZv3VBz2YfLUr15zpPFuRJ7lwDp2dRli2f0IUKYpnpx1451OrQcXL2iKj
cRoD66HZNdv8uBvLUtyC2ndycNRzEe9Hq4Wn1OWqx0fKiKAGi3nvV/pExY48TITKLuVXSW8nO7EN
eNmlqwJZabw5PKY75F8668KtvXJXy1A/NrrUjLbJEMURIlrWz9A2Wb2mrOTcLdsRI2sW+l5xYhCW
0ex6JxWaqE5dWdFj6sN52IfCDTC9VgMnbdbpIhqvc4ee2DUAsKTaBTLkibAgktl7WFzoWYk7DUO3
zrtM8BvqQmQF00GqPD9B+hL+ZjQCRllaYeoezASb35FyI/zgOJWTrHiDgXLFgdHzvsqqBTc+d81H
Q6WU3X2XYig1aYk9t03A0D8nkzlGsG97xHepdCqSXG6rVJr3bgpD/ZKL5Fa3laOZIdYipvaPtSa9
d/V9xfQbKzM/qNao5G4yDWCbmsrCJjjl2GqJsQ7cuJD8h3NwEsdcVmCjTA7WPM3yaHErjzXYN7nW
g913n73WAmqm2PFYfby89XDgW8OHzGkDZ2OUefeCsdogfa6DucSOWtWjhS9xGjxOytxkgzNb3Ehx
KAkedjtTR5yJhTlU9c3oIF/Q+ewnsYfiMIXXgs4nTMUqHoLX3A3c/NKZMu8TbYZGX3SidwhUsy2q
B05ErrojNk8TPLKUrR4YDtnw+k6VOjpSeOoiL2NjvmsJFasHD2vRQBuEJyk9RqJNnE+y9LRh7lKD
TfJsz7NuvrCf5BkbipHCRVnRv57FVYeeX+9HmRvGwXUAw1BYDhZG+g0ldDSN60TFjfcpKtoYK51D
EOwiaN2C5AXLFKkxYQQVsLpqIpdnbMwQQWE8lw2IEIWtuho13XkbhISn2Olf20K5YD5GbzHxLNFN
JII0xIeyMmmbcx5u/aRU9x0ZwfqWYoKRyeixbnDh58PorKW0iuJQR4V8ARpmSh7RIWiXHvaEynEo
C3JpV/SfimZLpdfbpxjRlGZ7K5E9/jwjgU2zOXXp2HMOXZpBhlvhyvAJJvJ3z1exkanPIFpYAYQH
Tq5fBxwq69fWtQAXzMaogL1KUU/3QV2n8SaNB56zEjacejBk6FZHWhd1fRBCxPA13Ckb7meDM83B
yKl6Dmr2xSNCU3cYR4Mst9PLUl5EylVYimNP6Qnrjoi/+D7a5xs1qyAC6FvGR19YsvlkaDOkDhyn
xPP71dgkE2cANMsEo2NfWPHHUHVj8jyGcB/eXB3xbES0N8OvCCxkgnWfROpIhjPd2LPI4JCMCVLE
2S4zO7vsYg7y24hh2Ma9pp9Vr+Llwh7sLhX4eAs6KFcRXox6Nxe9lT256Pws9Fm+UAXMhDxuvgOA
aGHEjTl0fU6S1FPBqoqqgDG1ukFSzGVHRdWZScx1LW7sBssT+uQcqj1R3mhMF0KMnG/rCFn6XKW9
130syqElnw+sBYAMidxoOLe1VVcHZnwG5iKypEy3aCFQXNV0yiEhQAjSTDkfKc+I+Yiq18+VC0uV
7kjpjpcgXUrnTplsjoeiNVmbGyp02IXh6M0npfISP1Bt9IytW4Pn6Jgi10VVeCMjzOFXwdxHFlIL
JxZG+hS1ubz1vS30mZphGLagnHT/5LvAKLa0gYuh2+ayMjprPYxuS68wJ4vfbIae1gve76by4nxb
4KkQ9bUtVG+Gl6KyU3Axac5Bd9jOfCwJoV97O965AJfynURM4Dtgq7wQR8vPxg6XM3XrqXbaq6rw
7Pve0WH3VEpgs29T4iLahZCiqBly7tBzmIdsP9++wL+yhf5/jDoSNf/hTi3Jqp/4rfeoBm9Z+g7h
yh/5bi61rD9cz/VN7Ju+jyNnMex895aa3h+BTTjR4I76i2WHO/qfmLLwD6ivaBBo/1gxHJc/9GeU
CYKZb2PrgaFge/wZXKf/wlrKH/zZouTzhWCe8RUWf1ZAGf7uueo6nbX5N7m+LazkJUoqn1hfaKDg
CFLGGcJ+a9Lew9sDttp2888B7YjVPMAvUEN1GKlqW6wakdmhwlokcCJbvmqVlkeWhOalGhFR0sIM
n3mLMC5LyD2EmR/cmjWocFm2u6kuHmaqgP2o6Ilr28++5H3NOdDJWBl9Nd9JptmVAU59EE/iYDTZ
wiBW5ScLdzWOgEk9oqm6q6BxxW0EBeGilkhIdJy6Zuf60FMsQ8Nqob15cvryY2s8Ut+usvg1T/wd
8edPoywJNt0kzmPN0EikM9VsIZaq44wo57GVfa5jmAPUmdP1aJD4RDKyiEmymHyMtbLuBh+eFt4F
77nURlZuKJWKvcW0ukMhR+9W5rFH/ev1J2kQs8H22BMMC9Y+kWYAAQuhcpDBAZU3w+iXe7s2Nrwt
vJiGbcdlOMDS4kN9Ndeq3nTFNO5xMRi7QuNJJOk6X5Wz/DD4Nc4U0cQ527eRTBd2U4/nwhrhaCgy
NAOngYuBLv2ebgmFovvJzNxhg0433ZS+S+AebthFlFlAax2RryonvQkgi29622Cydh3JW4rfRyuN
wCO1RnCGJctPyAkqoe90GG3aiZBJB6UCDcxonc8i4GcvIs2KQutBuMK9xC5Mpqjqpz2lc3kx0Q1C
opfx0zhjvhg9tyXn3nkfZOq+NEbs3og+iuAn+fZFFSf1Pkrx64zYg8iAlJ2z12XzKZI1W6wuSNG7
M1SkpIi2dmtXb0Px6HW1JnMm29uikdnGLszLaTaITtn9iBrYf61DSzM6sR5MUuzRQhWt+suJL7gF
2tRtvHI2zvPkKoRkB8E3oOCBgK6Kg89AqL2ah3aldcyN6af+kX7k+Eg/lv8KpObJxmtBq0KdDb+I
kW/xINYlAFCc2gzTzqt1XZNTKZqlQzM2NJKQHPXamqzxFI2VtfPoSr3W9gjfJ9HhJmlrAxZ3g62H
Vi07QWNtHQ1VQVZBg2sGbxAZJuxZxG6nl9Ka9IET5HBdldQ+K44qbL69fjL4I+t5gspyxKRNe9Y2
nEOke+rE1ATR2rj+dRtORAehhlaPpUODPMO1tCqDQoMys5JNPFn+aaApshb1XG9bOEQfihrFfyU7
fbaU1aCch+0nnAQV2F8ijXbRmx/wjLfHKEoNk8ZJUJ5a+CJHHAb2LpbZy+ijfpZ9ySadwz/MY3k3
hSQfaEiO4Wceo7dQCggk8zSckrGqNnYXMMNPl93aGB3mH9YzlCxn4j8ZVbybZu91DvD8bEHAhls9
CpN3RSagUpsG02kcHkc3Y3Ki3xQ96Q8PTZ8C4GFG8wduPnfXJdI2hIxUnQyfjmHCiOatlSp1dk2n
OEeWszj4zPDBo/A72zFoLQPVgsskYOV4kSWOw2gJwn01KbdxcN6Sck6gAZUzAuhy2jS7eucmeXMO
rNq6F+AiF3rVhTVXl8RZ0xfLC+5o+ryItMOAUGUWwWzIqkkSgyPJ4vtZz3pbex4hkAI1zKcllvNu
r6xxotk/qmFDfQgDpyF31Go6+gLW9MLZ4w5WIzO2iBusDcxJH51M6w9TN6ULm9i/L7sOQ2NrxOeI
DuhWDlgQGnakixYqBu9Ev8RTNMtwhQRw1J5xE5vyY2odHAemifatnYAzFIuD5xXMAKtIKdiZv5vq
5qPDebPaFcl4wZC/7JA08JnRSVJxZ/XZfG0DTML3Zh+J1WAnC+ttiCy/Mnoiflmq6m1C62Kn6AAf
29zqaMWPTyJz5dYwkElcSV83cpd0abBuY3mDy3pFil9saBXjozet8jh4Ll7HvrQO4dzdkwa61swd
IAHIKKbOzoorbIjqZhzS+MmI+no7WOK1A0ixmmI3uBkKae9ar6RIjZ5LqIMN4YNDq63wNDrhAVr7
iWhzf+/PcmcmmILE6B/9nqI/FsYZEk5DJjTWpGljD0SYbkBjjeI02eFXW8obF5ceRjsRrfQUvxlh
XG/xlZjgLJr65HgpeccCRbFtA4Rj1UjkR95T6dX9ykqaVey52QU0Y+wxNEsYcGJ33H1df22t7CWp
ceg5tIYfYFdDIshtgpnT+CV1iCCFvpkcQNvmNA2Ei8k+DS4gmflb4fl6BYLzjBoVbKtIwXMcWKum
VLmnij39KAO/2cVz1lwE9XA5aYwrfkHOyTZvecmgiyVjhhmBaen+fGUGmbweAAGG2PjNbUWtfNTz
yFTFKDap81SQ7yflDAbZf9SMFH7l11BF6oNr2vUhd8Zx79PWuarG/LXqLHuPOugfvW60j17SflVJ
nu+CZAkvTmEV3Gd15KwZq07iDTPjWQSd2He936G2+TFz6QT6aTO7zlUcDvVNgJ17BThZ7zWmrzu3
z4z9uIBpBmqIyyIIvF1DVXScdV6dEzPSR5ESHKTyhhHUSvHBUIm1dqtx3Gkt2fb6OR2Y2Zc684cw
TgkbB0HdfQHIPhP+1GRp2mbUa5994mMWEd/zaSmcwrIK13C++0cSewMpUmRLphmMn8vartA1YMuc
pZHHcBeyALttv45HdQEYyd7BLzy4g2Hs8txo8FMRAkdP2oCcvXfx9n/ORocLy959zA27uFB2r7ZD
50zbyCgxP3HxiRnmnrc1bBFdTxKLQ8Npa5OAcT4omHOvnZg58wVH0vvniZLP88GSOWLnNcbOsP21
XbvNOjOiU5YOx0aWB2zm5yFAOGR4EJIi7rhdIhlZU49r+u4YiRUKivCmbmOjaqfg+S6qoHB2TVfu
s2E6zWFU32rl+bcQaovdVIzVzovJaRviGNXTal7IDpO+IbuRYmkzqxR/D4lDGb9Acbe3MOIvjbS8
wvQ542nU594Vcg3hWu0Ht30ys/lSYThzKvyNntF2Kz22a6rTdVT0b2GGqiwyJfZWV/B3f6NQHQpB
vl3P5eI6xvAVfkqgkWwSmOToZMEOixc7cDswCTGIt0M2fmzEK9a2BMAh6KPLgK2Mcp5GRxvqO1TD
uwD0kjdxJafOtHe5dC7kkH3IQrypSaiKbeBz9CJnHGCs3aflNf7iFl3X3XcxOX1dgR6SHdMKwPcU
mzJWn1sT5og99vXaECWT6Zlfpu0AQggH8VXkZscgDj5VCuORh7ttuCSzzKnfNuVWGMVdG3l8f0aN
N3Kleq5xlPcomz6LTOKzN8I7xGhE6LgOIxh32PCc2HzIhH8wJRDMmaLiOkr6z8k4naekV6RPC287
+slj7yyU/OHVLqv7qs8/qzb+GmXNdjTwXyMermrV7tuU04rOtL2xIUBF0Tis57ooLgQN7Z2tOAEP
CkuT7kNaYwVQWMKuA4D0JhnSbTdyyM658Ssvc4P7kHtNWcCcX5T5XayeEvJXq9o0m8dZxzuVpFcx
ItBqokPgL22Pys4/QB8t4Cc0jzRyTostdGI91W6BbBxLhtzFMJGc6mQ2croWczw+YW47zEKtw/qj
6G1wrSUeJ9hQF4I3mQ7Hqe64TdNwwOf2ULtYd8yevkdBK3SSubwq3bI9CbN0DzqJ6XTy1IXPNaiH
VVcI62uOEviKb2s1VWIN9urEsZ+bWvWEVhhMZnvWOp/qq4zHkCJjSjZuTvqUpoiXsPr77Rdlh/OO
fmS+rkAKe0RldnZDdFYbYDrbtCSRjpi/6T0TIGR8yoW4LFTPfHavU9cGYMoPfYAAQ+FhXPmtGy3Y
sGDbCKZyZfy1m5YW4yqjc/Jkym5keJq6LszB3CVzXu1V34izcKHG0jYq8CjH3ocgw7HNwaXGpe5X
276+00xzc3Nc4n2wcRfjElPlUisistG/IScTIQk2I7dwRpu7CMYa0arH1WlBK0xPdYphehWX6akL
UoxP8kUDI7oGhUcuPVNMilxWJq2yXQbmoh+Dq5S23LlzVANaqzEvOZN46PFQIUp72nl5dan94TUz
lLdzpvmyCyM2PMOxaRbm/aFDwzsOwDTYAvB9ztG5H/tqm1fN9OSQ5uAIPX4pB4mbyYtheJPVR63i
oN+Ckx1jBZq2oZNTJfZlkna4C3HgUU56vM41DDI/fc4VNAKYe/Gq8NroGvOY99xpuJURy+nGFw7g
ONF/zNPUWwd2zO/Cq7QLPbxyU/Xg5AVp+IylPPS+0ja7t6rsjt1wA0zOWfGeHgMyLSg+nvEh5zlf
DRiy1zoHyBWNBZuuE9KGG/medYjxZeznW7TFbOVjvLPijAZmgmkyg/i4zoI+3RrpbH2ie7UvKefx
MAOwLV066NGpzMCSL2Mit3EAYTN26+LJ9Ijw24556lw8FNkAZVgELKzSf7RMuB156J6yKlg3eXiR
WEwZGkJ7QjauUYhnFtU5EXdKezAVXfcS1R8rECBhJE1vpXM3heTmv0Q8few1HuOeKrRclVqf4Lk+
cjC6RuyLwPjNt5abnglmv9CmddDzOP0UrgWeMYo4lUhzn5jGk5P5TLpykLviAE2taTEJZm31WDHH
gXkRiXFpkzldceDN9xw56y+YMvSps4nFpM6gKegYmoTpYIBPZwY8xVMNRxIDVHDUpZAwlIP+0vW7
Ye83OXwFNUueeGauvJXFbO1bz1Fo/3mWLzJc9CxmZT/NumPyiZeKcyolGNSEDr2MCbxXdozrLynC
Y9vO9Qdr4B2Lig6SYkC4KGYB54CJKzBhq9IktcLCfSpEPjq7IUyfE9nTHUDd5JhmWLgaQb7pK6+x
NaftsvzgNc7rAAf9GMuqOJFCdtcZyYuN0hyNS6HaNRTjeG0lfnUhUsc5lkOPI6Ov/FsLNRCWVGUc
WfXSB2IcAB2IjF2Fs2bX9XtGf7iI+PjEmQmCUCHexijrb4eeMFfv9O5XUVDzZYQZLkMZTg+4xcuD
AV4bnoo7Y5DlJV0pVzZPqZqMQ2/M2ZGXUV3zQtHdNryIY90clCOA1SIiTcPYllXNhKmtV5fN3YjX
9XXoPIPKq3UPbmJJnrJO3FVhM58BUDOpoqOmJ53lbu3CmdhbogBfWgTXUXZi01dpjsbrSzzq9Zzc
hlbOwbH1snWIlnuG8wgSwu68j2gf/tnEAXfiKqYSwIVfrp1O8aFzx4uobDvfDs3MNj6VTpFu6wBN
YCWCeuIeM0uXMTPtrhnG4JxlU4ACpjBOdgKXDDorUNPezczrIKkxj/mBEKsyAjSQp6734unCuGzj
vsfc4S7Jvqw5ZXGI+bkwuyNYQ3ApaRbt0APkB8+J3xqaeLeTr99cQRuwcnyB7yNpjy7Y800eMvpi
TFiusqYkTNb7zpahU5z8qo0XD7hsi8uCE8omNejVRfOxInaoyIhZBeW9NxPHxkDnJg9Mt8LaiMpV
T4P52R0wtnDIDzcCM9AhFU1wcPEL7ZNygIoWuvZL2QxrTAf52ihhkorY5lRJU03clF2Cxu4gTp6w
MaeHVjjhp8qo6kM4tIJ8oU53WEyHvdcmNUCV0LE+ZLLw7s3OBgMsQpYrH/NqWcb23WzQUlK0Z9bj
1MY3IqK/wHYvcHfA0Wn8Sd1MWM5uCXj7Tywv+VMIrvIhTiL/yjAm3K9WZ99FQ8wikJuCFqYFFGlm
wMlj2XhXlgNebdtPyOAbYgDjfQY3lTeIFDb4oNyayrWbygJkYW0/2W5C0ypo4ISmGPpozEXSODrY
aK6Jko7+1ok1ZuVqaP21dITc+76ubmLGQd05tGzoCWDqfxkrR3zzoMfP2MRof6JkxveJJ6F3oz0b
YJASO4Y87MX9Obel913A+Ff6wf86rIRFTvyfWWbnL+W72W3L//97498BR0bP3wkhFLCZ+SFJ3O+N
fwa0hfh7SZvbhomWs3T3/2z8u38YwAJsA3IhaWyHHPh/Nf6F84dPt5+/z0CQWsxT4b/q/C956/+O
frO/uryOKNY2A6II2y9f78fZpFEiUl2U5kd3KiPTep5IRsOIRd0rBTvM2DZ3YdSDXcV0xCkPK3dZ
3lYRm/zaFAUOFIycRWuc6Gna08sPF/Hm+5f4xaC3b1+NlA0xeN9ncIoDvfHHr2bFaPZRNnxGMzWr
LYUoJFK3IIJEVmWo/d+Epn/OwJOWZpKIReA+sDl4OPZ73oCap7Z1BnpQGKriDda4/LEGzHD769/0
d59iG4TtjYDJlqb77nInic4omNjc6PhgBkEGwdDuq+8a3acfpyf+eOV+Fgm//xYEI6B5wDpCOJc/
XzlMpCElC1VbbRZyaZIZRBygXZWeG5+zhC4oRvYv+Er0b37ezyrSnx9sQ+YLPBStvzBKmmaRsZ2K
ImeM87029XhsO8FsEPzr619fyZ/5EH9+FElnx3MdYu7Guys5lxMdBgJvtPVkuQbETFE6N29kr78a
dPd/I7v+5Yex5JoMPF3UMVCn9jsaRYjxwpQGke1Mx0+9Q1s6cLov2jPn3/ys5Wv/9/vIz8IlyUcg
BfLug39YvsgPs4KlgYPSaWgRRIwo2YCvKralM5IEZSYayLyxPIdtpH8zafcvTyUaowHMEOKG57AS
sNz8+KEYV1I5UUQwgKNlHA5RruGrOUjcYL++Z3/7OR4fBLibfxrvOAgKOkLoST5ndpLqOVbua2LY
8uOvP2ShQr6/hKEJnWb5h8EVffcprpTa6q0gYaT6t+CWhRoRKmefxjA9W7zDcbWht7LvWqB0TXvg
aTkwUfI4G5R7IXYcs2WKsjff/Pp7/d2PNzk1QYKBMgKJ4ueLTOi2rPBkc66f3fJoulKvMkXf5Nef
8jcPamjZNMR5kJaJoe9upTHLIlCkglbF2BJCNUxijyu36+pqnds6G35zR//uWoNKwkKLRMlIrXcf
R4GYCYRg8M8yFjsC5a8Ygs5d4J5iF4DCr3/b338YoRgYBfQVzXdX0K04WjsNHzY6RXkoZqO/NdOK
ij1jvsQ2sprmd4/SX99GgFBoNTY7JDvy+5HzDLLCtWfyNqpwbK5kEjx3ZnAKaeyuM9vD5L8X/XMa
ahp21maOmLpi4+r2EZbWONS7lRPzbXUpHxNRtb+59H99niyIUK7ludxuxwyX//2HlcJbtk2+M3Vx
TOqUr2SsLahGx19f878+T3wKLCzbt9m0wvfzq7GHYs3xKAabjo7LeaqTmEaYzCMiHuSWwt/8qHeM
qWX94/NAXHF7WQy48D//KntkkEbpxgR06MEWmHo8NGqcaozoJkVBANaO42eJI12uRduhRDR2IJ6M
ZJkR0iKWXv765//dRbaJhHDSMmzbW2bI/XiR+4HUQ4G5DRopU+kPoNiG6QDmKrZ+88N/90HvtrNK
Ej0eEz6obGR+qDglbMEx/251+MvBgKvL3uwsWSgPava7Z8YiN+94iqtblioxCQmi6IOQtL3HEXdu
esC1POoj3raWZm8D5uk3v/LvniY7XOwugIBYnN7d3crMfaYULdY9H0aKZj1cxmL0m7BW4vDrO2d/
ezR/2kqXXYB7Zlqgwfm0d/fO6GxRMsgRVTHGIH7ITRUNcBJDOvjFiAlzM6RB+GBRKXorJjn6CsVd
09KeHdcMwU6YpHoLAikBwc4Sf9dqGRCFzb4SKqg+crBvyk9tEg/+FTITcPwVg7TsiWqRXA5QiLmJ
XvpaDyYqGONVVqAeLMaVQJLJbsVo0hAa2lzjOEdsZVwfuVqUgJjZQyUE2xr7F1jfMaPS1JD/mcxk
zFcJXSNnPUi+05oeUMsYWmtoGBQyeXTXx3ay90UQCqZzDjL9HAuiMpuyIztAdII44SYwiz7hK/RZ
tu/C2sYmUJQVRmdb21BTcY23m96YemY2hEHbEOnJ3VfOQ0hEuINaa194fjqs7KZwFzHQVmPurabc
TwbspgW1BBNJSVuP0WXb1X6c3yZCMR/hjAzvtPIFewYudOraJMM5qpIC9MqByX9ETdcJUiZURezF
7XD0q6h/cxq7v6mLnOEPQe0zNK8rKrWRLVXTukkdnMtZbs73WZg18d5gWKC/ZlRq9qr6ovjctgIj
q51lwAU67ctirYiw3mSzH72khTTZ/QdmXa0G3rYUp0jtBUczb4NsG5A89shCktPZ0IBQycmL7PRF
CUSh80zc3MRB1GubiY0cA9tnLAeElSQxtxcSk8Ey2YXLRt9MhS4jUvrEaTBxxCWwRz8Szk0cpqV/
avDl9sTgOWVthnqS3kYGUb5fBMUaOhGC3YpxdTRfsoIuX+QQbaODLcxkG8ZA9s+YPPWj4xbBsCPM
UUAqmyKHeUVpG2H+JCrEjJxqbHjFs8I0UGmIBK2GwGM2q0yG6S4hH1yshamDa5AT4W0R+pO7mzM6
ZthTEYK7TTtaNVh6wE3pdCn9CgIC7gjRTiXHqSAmgtOATuaJ88f2KR5MEhtl39e3osoheWrbay+6
zglJLrMa+A+lPU/G3VhIpLXCHhKA9hB/6PSHfaxKqL4dISUAvsZ9Fkxeuw2sUpj7EAacH5/wq4sy
OJdYXEV6lGxVKWiWofTQ4Nqlz5wMDBqZZGDc+MKQH0eTLuZlhUe53ZQM4QahLPLgKjE7RmP41Agx
0QASt2uWftSQLp5Rx1w9RmKVkkL7An8VGE+WdFMI95oSixm7OgaCmw3NEYAAXA/XmcNVFSo7WrFG
MDstoz3qwqXqjWGXNLM/M8a4nJipGAfLX2s6wKBJNHH5hsYkCEH8zMEnNRZTdiCWaTkbqwtgJYkJ
LQc1cYnyMJy8ZeBz2F1TzjGyp/abJS9RQbtaNb7JQ9HR/rwAysfUjp6YJ030Oieb0ZX2OFFfplDD
o4SpLBAr0kDQ2uvnNzOc3acc1N+4nRJFXDi2GV2oSqipKGmifiF5NIYv2dzMHUKGzJNNb0XZJ0CA
Jm8CLEVr78VEYc5VW7n2KWj92t+avl+0WCI6augW7OOrioj97pp6Zr+xMTaLDfQY+SkJwlztC50Y
B4vCo9zWEocGPyfDqMBVmsJV18oGf4TR+IBK6KowtYeXWq+pSwg+0WqFdFRjgrjqzMp5zplG95Wh
TyB3xm6YSY802MRWSWEWz1lozFhUCqtOYFBmKt73ncVQPdLRSq6yKILHIABU9qgwmcsIoDL31sxk
z9y1N9eSFu8oKyDcmiky5zLvG32POrZY4wIoEwtuPSlxrpFzb81dl7VGux0UtmEAvFOKKOhjpIp5
1+bscYTsEWQHDv4cZImVDWThFtCIPfT9F1rGbvtSJLULu8JUrZnQ29dMEdsRc1LDzaQYDSi6uXod
SYd36ylySwQgF1DNKQGVhwat8klvGZJipPW69UJfTFgvCpx0G4oRUvF7DG4GPJZv2+y/auf9Hx1N
7NJw+uem32P6pS/fih9hstbyJ763/ZaBJTjqTdf5VovRqvvPtp9pWH+YhI4IAtL++94Q/LPtZ9l/
MOvPoBbnyOLSkbL+q+0X/LEcYxhwQkcnpOHBkIR/4ff9+bApLNNhTjLH9neVMaclTQq8mk5R6RGG
exPa/s2p6x/+Zpf+54/nZGa/mZj4cmZF9SODxLJP2E9ff7i8f9MO/Ke/+l3VV9NtB2VYTgRdWVNJ
nd9lOHJ/Uzb/01/+7tgdkt7Lp1yOJ98FQkUe+DrPInv3P/vm7w6gYf0fnF3Jktw4svwimnEDQVwz
s6qSWVVq7WrpQutuSQTBFQAJLl//PMds5ikhacomDrrUAQmBcEQg4OEeNFDpk8uF8fkJJI7miHjn
XkipfzdzL5XO0bQxmBkzh9wtJLiaoL8bhOhPtKlff/WHy+Xag+sLYQF3GTZQgRSO7AOEFThx7l7V
oEKTxIS6sbvoSoOjPJryEQybhTh3oOjHuW/lVmflnuGhMB8hWtPeScFf+KK396j/AOiK9x+HXsA8
XMtmg+RlPITx2fU12mLQiNvovybY9q3HeStjCN+ULnhMIY5A/dgecNd8R94A4silr5dvkkGTbLBf
SV/aNzGJ426EH2sCxSN4XZdv8IyKhADNpcv/VGP8z5LBaOlmycRkSq6mEVOfgmcbZXd2de9pU/fA
i7f9uUdJaL5ovHRBn9SZ/nW6T444cw++NmAhn8Hzu8zVqN5CgA2XFTRW0DCQevgFv3eSYTBg8tog
4+mz6tSW+wv1+CtM//8K/P+Lfv37D/DF4zP6xStM3eBirE/obRz/xnNE89d/X/jrCvxqeA+/ki8i
G0GKvcRVgBd0cAfKy5x0HSiUENg9lawOXyhD/e4/4mE5n51RnZDzJdHh9CCmQT+gI3UgfgMPzvE2
mRj7c4LBKYOraQwFjnbeTv99kX43dQ+zGSxQ261Mp0sG4ubrDvKIz4alL6hk/2bwxIu3I/onQR/r
50vHxXNpwuHSNNX6wjPS7wb3IIv21nDO5nC6gG4h3iL9n99D7+RMWpbEA+0a7gm3zGJZlETjeA7T
DrSv/G8vDf/Z+D9J1MO7OavQ03HpR3SIPGg8Nvyx1hwcTdrsPdQuGzqhbYil6S3ceWfFwe3V8z+0
wa/f4wfUQriANyDrXFuCMvE5wO38z3GP4hdi1+++qgfaSThVbw02+yjn+bgIA+Jtr1945Lh+vV+c
CImHU9hnbyh7cXtRhi3fdcvix37c+esA5GYQPeZya+4FdAOJK+UBd8lGbfMUQSV0FbT25He0iL9U
iv7dOnm4NXVc9RMkoC6wIn5MICgNbsc70ge+sgR+/MDLDFv4ERpfF5SVnlToCnh9PdCG9jAbCsjW
m7FC0pMNEAKYg88Mzbe0czL2MCu5ADs7BKqmOYTSTtSAtIjq0Cfa1L04O0dlu06qshdhHjbU5MBS
PNJG9tDKYrWC6heDUwtZrcaigx3GGbShPaz2eDPC1T8wl77lf8xr/WGAsCBtaA+oKy6VAcSIMGs4
ux66MHsvV03MJGMPqKGMzdaZyVx0IJ4TSDMdUIX+QJu4h0pY3VZy55u5wGAbajyQx4TNFW1oD5ST
snHaBKu57L39lHBxF0z2Qhr66vryIyihpjIsSY1ZT6BXdVP7oMxLzgO/OUp+erCUYwNhq2i6JGP8
dWkgDhIsxFl7kNz51ARzW5sLejfRQCFRzyRubf/dpBZhuUcZmOgg4PwloumtBnGQdpJEHiJHaKsF
QzWaC4S1+d0yNPphRvvXHe1TeqAc4zhDVyQWJUHzSRp1p1nFtLTFf1d3aMQ2Xd+YCxt7fsp48FXw
/Ttt2h4mWcbRVwGpnQveor/IbXiDAi8t6P/rufWHlAICmkPW5JW5YG3QWfUNtDLil/QQia5lZvPr
WksIzwzJPygW0L5i6AESWn9VX404onhffZV4F8X7m/2btNShFyY3sDjVnAzmEq9ri9ev+VsZpbRo
4zOSILLCa1D47YVv8cPEozsIbNBCwtVj6sczKrNjhIpiay7DEr52JvsT+rfzC9O+jvGL1C30IQm9
oXXkOKRWtJlDdlhDOv0o2k5/67qYdWgayw3tYhF6+NxAZYZUHDMX9CA/Mxt/AWnyLe3DekFTVM02
rhaLD7m47SDGAaagAcTcaKPHt+uP7poQbd0RQrLoiyy3f2zO0sqboRc0l12ksGFBIrGj1/CQd+iv
sDA8eeHj/iYC+YwrPDftHWTQ9QVcvLsK7/lJ2ZJgyoUH0w4t2dVeI0yMHIr6q0jhcjDEHykLDofx
2wVHwgkePpTPUL+DEu36DsnsiTayFzitQPuhMBgZHPyjHtlh4P8TZ+Tfd0/um2dVoQvyNSqx1ll2
dWDh74cWD43/fdpXNP6MUrwB3C5I6BI0CqPB9FJGGk+0fEy0eNtnPRs+ljPjH/77r/x6u4BcfPsr
wuiJZwqLo9YKnDjYbkFtlDa0B9BYQmGy4kJflNPopOvPYIoSh/bQ2VicWyD86Utov1poOihF3IUe
NsM9g4LAjjmntnvSaXOGvX39wgf93VJ78TOdlQMhkGOpewlOhCvDQ6NoKRxcCW+/IxijywAPKIRQ
dBKd9cYtyDYqJkUjKJHejo4uIfTBCax33vNjC3ffZm9onzL30BnEboWyFVZ8zdX9jCfjei0L0gbM
vRiKxZ1g4gh4TmhKm9rkCUJJpGQcCnW3C4Iu0wwayRkWZAWRw75DRwBxPa6754f8LVpAL5IaSw3e
0GnM8/teBaTQAA/F26FjaKMmkLjVF5AGj9D9R1/YSynFb/Z27gEynHEiwfBQX9Dgf1pjHFcQRqF9
RQ+SOoVz1wRhSFypkuMct0+bk8QN4iGyhnpHj15GfQl2Fb9NE7TsGCjH0kbnHiQjvG/xOAcZKIW+
AyjG/L0VL10Gr+j4RXDwqcV8tXKvINsKuLeZvk9nFIWh8pLA83nl4qvbtw0e3mGKRinSV4Cx6c22
NHsJSQvI9l1AhjgtqUW7MHpzaWP7OC0hiTyg8+TSmF1BRC0H7cigD5M2ugdVPUfoVs5rfVkgUtrl
uoB9DHHiHlY3FYXot8HQw7y+Cfv4naiz/8mo8T+pBfew2plaRHMTYb132Be2Pfo5g3vagnhYzdGu
DY0E5OSCV1NzClsh7qE2uGY0wHIPsMtglnKdoHiUdyBMdTWudJmjLrkPWZOGLAAB8BLtKoWHT2Oh
i5Iw2uGbeZA1EdeQyx415FpLflw52w6hohVseeYF0XTe4dkiAaHBQg9ZAKvZ2nW0rZh5+MRlv4nd
jvgv2nkCMz00Blw68NZW4g94IJ27DapHHb4qrkZgY167aBPi0B5Cg9LybIfODQ4z9CluzetJO9oZ
7NuqlvOoqk0ojWWBKvFq4H4S3pFgdO3Y+zFQ2zAWi5qwE20Qnq4N+FXfvaEN7SF0DSLIFIeduSzM
tkfYPKEDfmzj/h/a8B5AFcgYrET7PwBaR28hIrlC2CBn32ijewhFt7zoJNh8FxjZflNG/hnkEOsi
je2TjtBwDsXfqEX/si3/ygLzytYzdWwPnrVsg2Fh2IWtEd8iWHuO8TwS5+2hM3Rzhq4VfNAhgAPJ
nVgFyMxoZ8sdbccwD516ypc+Fji4mlrEoBN2D84q2nZhHjzrIAFzFBLel8wuryBQXaQ6Iz1qw1bl
FkNDAu0DeCQiRQriT4bll9m9dK+4Htm/yJCuvbY/wlMmTRaUozGXGY4Ww6sOBoXmnCcB9ks3R26C
aMzOPio3cXWXsxGSwTKxaJmnbVQPweCPgBkOWZBLvejvDe/h3Mg1jUzFfU5SoJSZnL0+ck2iPvZQ
0pPQr6OFQObDV8BAIDaTvnR6+9gn+Ufkln+SFsUnHqkkXjsHCzi0U8FuxtULP+1mQAsBbXgPwG63
MMnQM+4goHlPIVLfboIbCG1wD8GlHUvd9FgWkMVfuxKMafScEsf2wBuCbwFOMTYLCJznuew/7FNM
q1D5nKMMtD494YkEMnM9qN/V45Tbt7QV8bA7BXsNo+Qey51AuqSs4NziZmKB56rE+yN6YdjUJoG5
pr7Q0B6RxHRwUqPNO74d2o5VqxrwqC91yP6MHYeCzkxDvd+/LsAl3yHah6tGlZ4dW7rj1suJOG8P
mLDcXkGr40gf4+q16cpn2+SkKj33uUXwG7CDq4GcvXNobpivhkFR+Ddpvf1GauQxab9f7+9CDF9a
oTs4T4IGtx1pw3vATGHGBwM/1EumtXxTl2jsWiJa8vgTtQj2qCa65qUpnN4PBs0+B8g+0D6n3xgH
twNI/CSI2BYdkFD1Yd8gjkIsxyQeNnVQTXNiQn2B29nbMlmf+7Eh7hUPmdBDjPqKY2h0TcH9C8m6
rd7SPmV8i8w2Ny5D+Xm8wBb+Y7yqt5CIJA7tpbzBskETD45Ol3yGhv9sP/b5QixfJB4wVzgPu2QG
6pkzX3EGPOmup+XSPn3IQhM0gnvfdXPXD1lQPXb5SKsC+I3OQ20hmj+hgpntzR1sZl7Ny/CO9B19
8tC620ldPXguoZq+wvnvVbWnxFgZe7FyyldWix3TToW77FXwCqxyGiJjL88Npkmi3gpERr17w0f5
VoiXWlSvuPtFMhp7eMzHLYn3BAdsMocfZBo+QXOYhserzPyPkRL9aGGyu268cB1+gLTWdKjikZj1
+NyhaY0X1VwDGrpX7jdz7W5cYuJ7SOxhkjGILaoGTafQfAvuZtjn/RnwxdKSzdhDZQQ3dZ4axAWW
lg/rIv6QeHEl7W+fP9TBom2C18p4WYPqM9zA3vVBS2Kgo5v/9ms6tl4VGxFyYmZrtIUG66Fym6Rh
PvJj5XjtGpYx8pNAtMe5n2EbbLMzbVU8ZCJ/iJIaKqAXWK2/yyfxfpIv6QP9Bj4+h0jiaIJcIq79
C9pBj3CbgZsr2l5p8/awyedYwXIR23DcXX1IBRQzsm66ow3uoZPDEHnor8XnYJV3tolPsGgnfkwv
Wir0MW0QRMAGt8t2wOMifA1CsKBoE/fAuUACamrYhk7mpoWS9Cpea22JpRZfr6W3Vy+CCsfhPCeg
yF8lmOqQRsrhPpkoq2H9Hs74nhA1v4em6gf0VNICm88lck3TO1Eji8hSCS1MDgW5ypFYIdznEkGg
PMvYjBuPWuAM0S7dfpeGaA0lfU6fTgR/GtgJDXa8XNvFl1D+wxZY/9LG9uLmEqJfeJfghSHCXc3S
G1l1p6kq0ZRM+wEPoWKN0xKCg+OlLPUD39x7FSnaM4svdrJ0coJnBUAUaNmhdR824TBeT2ggQgvn
TWyWLeN7iXBxkZo9sTApOIRTaWvi4RO0jSRoW7S7rQN81/Uov9auk7RTy+cQlWtqs4mvyClMe2eh
ib9BzZ0y78znEPVwTkjhDQFCmIFBggzb6RhsjFTtQJP+7Xrv3E1BPmBR4FP/lO/mVSsV6S6IZurb
oVHQDlivxbVGAxmndrCPA7TYSAjKfuIRZRtaw0cctvMEdQje6tc7E7TnOKgO3s7chDuD6IgCR5sn
KOoNb2OorNI+pgdMGK4Gic5wjkOtYYWEfR1BaoTHpC2e+Rplreh318C/9xIksExtpg+Osw+0iXvA
xJUbijVZMF50Ld45GNXrRX+kDe0DM47jHjRWcykTuIBHw7FxOQmWaCa//ZIqx/PknuLFqe3ApswX
mAb2i6TVxaBIdzu6CEYBo8FlvMD24gFNFN+mgH8irYlPH1pNlw1dgPNEQVMH3udHuNTQ1sSnD0Gf
Ae2rU4W6LHw8j6uEW3o1ado28QlEUTg0K9SjIYsTtp+Tbn5Kq5QU7mHAdbvaZgvzcgtQ84XUDsSQ
urduL0nXkyz3UAkVSB2DaocEiMv270R27C4e6oY4enI78ai0i0AfIq6y+R7dd1y/guI6o0UHn0aE
FvQY0jZI9KsYUsryIYVPIW0LerDk6Swi5XB+N7DGOo92Wg7ZANVv2ugeMkUVwUxtxEYR2fzQu/1x
jfQDaWifRVS2i1aGY6PsTN1DFfONaATpipz5JKK93zJQqMExEWr4vq7NPUxr39Jm7YXLboC8XuJw
wMJkfbyfdrs/wKDXka6aGc9u92DF4CkperxqmJU9RWNwGdvqPW3iHi5rIUFv1CBpsAxOTjC42OA+
Shvaw2UJa2leWSAHpq8Q6EfVTba0UOmzhRCDe5jmYpNUWXZGdf2xDGlHoC8si36Aqh8DfEiouH3u
BMS1WrgGEaftgRJ6jwPcUQD3XYZX/42nNHyJ+3ndaD9X3DLuIRJVQvjoGDz/7lpk6ZcOtNgvNYut
uYerBQTGRW7D1xuMHQzt/+JTh1BkL/OyxkJB6vW1ruLnIRpoR65PHJIiA42wFOOlhz/OEVRFOBKP
lnZ0+cShMm2neI9QdOdZCeWr9lXCN1JpMss8mCJUzFDZw7ytNafQQutfJFDdIqEp84DKp3puGTTf
0KFaf+9d8mHStXxh7OsYv9g8PmuoklIsi4TRyxhK+DFl5q2DLPqncltoh7rPHUJjSReLlY9IbfsE
NiHDX8qpl6orv9n6mZfcoo4AU+QIJfKOx/1hT9rp21gPcX+syhxigHA9D16Xw0A8ITIPxHVpjBoc
2ESJsp+iLX7m80Sqhma+ehG0OEe4c6GkuIsR3T0dXAb72tFafCA7fhtFhtrUpcWuvPRLlnyXYTiD
+gPLhxc20fVY/8UmYt5lNEoMnj5Q375sbN4+hOWqPicGnnik7e/LisPXKTM86rE0SzYUcRSowwDD
0de00T3krnDNbneHRz7mYMaVBVD6c7FdaHdpn1C0N+gKm1LcNKRb0V8Fp8/kJT303y369e8/sOcF
Lv5LFqFCh1dg1R+g2+3MIZP7C9HwX29Bv/qoXvbbQ4xW9bUYLgtcoRuM3GyvJnAT6tO6OmdhPDsP
71GL1W8NXGQ+9AqO8kgjOv41T7vmUU4JV/d9M4lHAyOID7AE0CtMYav+TT01w+cmb405aFhnfJ1g
mjreIyja8ilC6vroAo2x3OjKK48cGs+0T+2dFr22Y9pFe4/qnX40enxWg3ihHHPd6b9aLO9ksDB2
5ajaN5cBcV0ea/iOPsH9UjzuS6zB9HTt8BZth9BRldnQ0oKlz1+KdRdHW21wtR8m9Wea7RvOwEYr
WhLnc5jqdXHp0joB68v0mxQj/OSCf0hfwtdNasXQGwGd1CKNn0GyNzttRVIvF4dk1eRqg3GrtT3m
Eqhoa1rS44sluzKqM4sLYRFCKfvNNQK/w/Wq+0JbEC/E98O8wTIMoxvYXa5bdRrrr7SRvWMiqiBu
66oRSw2npLV8zGFGRBvZOyBKtYwigwV90Vs46rVHPtPar2Fwdnu0xTILYwiFioIl491m86cFbDTa
pD2gLknP9Dxg6Eioe1hSnlBYpoXw1MvD5Qg3rJlh8/VshjBmhdfjfO+WO9LEfeIS22xdxbEWRVPt
0Sl0/WvX57QSe+YTl1Q5733GMXgKi0TO7jPR0zaJr4gEZdHErmh6K3ifnFgOL2H1nrYgXuBmu4lZ
G/X4kg0McWFJLJbPtJE9MCq1LrmDJUzBU9Ye98mqY9SXNKIBvHlvNzeM8oKWd4qDWxzaUz5Ledjl
2tISDt+zABzxsoIpdVYoBus3uLLJu37X9QtJwXWOvwhzvhLSyjjs5vgIm/cpaZ7joS3fa71St7iH
TaGDOLVrxop8gcI0g7yuiono8bCpTLusu3MMRtzuFA9farPToqTPW6pFni82mrJiMiNMq75quN6S
tqFPW0rLGU7bZYuRJzGeqjR6q6Ixv6cN7kVKqHy1jSlTVqjF/VHu67NdaE/H8B263eBbsisdVYwV
oZYVFMQgNr0MGfEq41OXqj6rU7YvrOhY8m6b1Gtj2VvamnjIjHJ0hoQNhkZuUhh4hJqUVh7wmUuL
U2MOdgTD4b3V58jO87lsJY2Vl/nUJRNzFYHgwgqcK/IeGuETzPo6SWL6Zj53yW4qsa4DdJxAaydn
FzhGE5fFQ+WygKvI+pkVI8zwykAc65R2UPm8pSrVKtrrjRVblMNaWM3hnYhSGj8Zfh63O3zk8NFr
ZoyeL2yEJWqdHENkWTTc+9SlAMVTGy/YhmhXehpm9WnYU1p08NWPplSm0nZAvZ1z9ReujHyBrLgK
LO1U8dlLzQSjh9VFmPo4yocEF72zmSLiN/Xgucs8q0MZsKKGbJMq++mY9hkRQ74EUt460AxgCl8M
lU4PEQhdxyV1GfGTxrcbRuhsUHCHYQUEzq/eTbqEd/JUV4rWEJL5Ukjot+R4AjNp0e3jCSL2xzgW
tIuPz2BqhyjX4dCGhS3LYxSVRbLEtGTc5y9t4FYvaK0Ii9qh0XKFVWgsaAHf5y+NkPFre1uFhQ70
uzFu3+suIBFpMp++1PWybUbp9iLu4o9Q54BKXrPQNopPXsoSN058z7cCgtTusNfi08LXN6Tw5msh
NZ1xO/w196JES2SM+k3t3tumo2kAwNLwdo/3jVrjRPG1yObsOeu7OytCWkLuU5c2OAdAO2NfCzGE
Z2nj49R2xC3oIXMvgyY15YpZa0hLLpt4j05lWmroqx/1u4nyKprXYmXwYh2bSt/Dt3mgFdZ95hLa
IAXUydRazCE/zFN718uSdIwzn7mUiSWyCJxL0Y8o9OHlsTmYLf2Tsg3hgHm7TwZ4SVdhLZYCfdBg
AbHnYaa1+zOfuVTG4yR3G8wFCvUnbmXR8JS02qAk3c56HtvZ1k66ooZlTQr/ooCRCtDMJy0N0Jpb
eVTOhcrWOxjl3LvyG22lPUSqdBvlMKczdsiyvM0YZ+d8TGhdPWjiv12Rdkg6+AiFc+EizU8SIgV3
yUITEGDCgyUa+5O4Vm4u2oWdOhY9V8RWJya8W2YG35M6HypXjMn8CkZJJzDRSJEBnoG3S+ISXaVM
D67QnW2vBk0FjHm+kz6mz1nSy6rbDcrVhWS8WExwqkxGCgzM5yzlwuUQlMYOXFMIHbT91t/LcApI
OSfzaUtwGYwmE0YziGeJuwvg/XOAdVd0oi2Lh8tOK+ibhutc1H3wdlfLfd1kf9OGZrdfk0PsYGWh
mosoaIoy7t/ksM2lDe0hc0vR7lSzaS4gj/W6jMXHuKfR8JmvfAQFTzfjCjEXY9M+tMt25kShFuZT
lqyS27oEmHUbh9Wh5/Fj1fJ/aCvioTJqVXn1M5uLOPuzCpe7qK9JmSDLPVD2UzuxPBMYGZ3wezc/
aPaSNNF1k/1cDmM+YSnu2xRWHMvV023cxB0sonh950oTf67w0A1jJ5sqWp2J+QymdVpCOB/POMyT
+jGGWuY0BqSkk/mCR2pOhYTYwVSIZjyWaCUIzf/mAPlvbR/m05fKPRm3eEinYlNL+cGGY/1Udpwm
1IL4dYvQLIMVVrcGU5F0MjxAMpg/Juuw0UI+90DKpVOzYjVO3P6qmyBOTVXTTlyfxJSEab4kkGEv
lil7SIR9giDkPQlIPotpwNsrpKQDW+xWHLgpz2PDSTdBeBzfLvcOR98oWeRUZF9yd5cMxGE9gPJs
VWJs66mIYK3HuCrWufxAWgyfqSS4wumH8kYxBxwiLeoMaZ+XmDPXbfAL8PtUpSRdXShbrEbNp/Jx
AYrOQQbLc9rMvfpst2bjAnciWxjFPiRb3h16YV9yLP3d1L2gCS8rHYIpPxUV/AyhGlJ/GKWZSDcq
dHPf7hJwJxIBuTBb5KK7V5yf1cpIpUjYed8OLSVXtau6qdij9p2KzYm1K62CwnyeUrAmcHiAdVPR
ufh7pKIvwxzR6oWgU97OO5tyk6t2skU8fGNrc2pgHEnbJh4kWTvruJyw2OWwH0HRuIekCS1u+oyk
Zdvi0Vw3dNXZ5ZzNjblj+WRfOFyv+/gX6PEZSSKAOyiHGANCp0ouCxjLf+mxYzCobWqd3sFfuorg
xQpVZVqQ8zlK4QZTB2dHW8gq3A9jPsPFuoxeoH/8BlA+RenqlhjAo9AWfbCP92OmxhPvu552rfAV
j5pggouvwfaBO1D41EYcUdoQNYOZT1GCA/YoQRY1hYhgnCe77k82tTTlMPiG3u581sP2c421KQbB
X/XqTV1l70g73xc9qlY9pejHMUXSuMMikq+NHGgVCubBdZL1anqFoc2AFiUclodsmWkthMxXNFrs
uqgRIs1FFwTmZAYTnrKWpi7PfEbQ0kZDvY+pKaII+jdt+DTZgRaQfDZQkif54ubBFFcn45CXh76j
vYgznw20iBBSSWlnCng03+/jtzgsaWeYzwcK1xwy2yGEMKM4OUEw4JhPxHuWzwfK9jqWASSYCtPA
9Fash3zsaQmRr2S0dUOD9qRdF90AP/gcZquv97CK/yYBx7dJF4PMSzic6aKCBgtry0O3ElMiX8oo
nzbZzw2GXnI5nZptVkc+jitxB3qwHOYhgIgtRteRemiG+QxqOKlSCwvS22MK0n1VBe/pDrEunk6w
eunPcgaNmLbiXoI7XvvNkr2vighsIKRyb/KR9qAH2/nbiddLx+oyXBWoKhHYwmXfLh87u3c0HWXm
E4NwnJSllRjfTUt00nvzZQ5ga01aF58blMo8gcR+wM7Oigtcx+EhTuN7MF/PSNbdblxa8/MQzCe4
0sM1oYWmEW3eXoa7QYNkDsY0O6c2OexgHmURDZs+Nyic6lTrunZnXbv0PpfV/jBtuaMliz43CORI
wytWuXMTZE+BhN26G1/TlsTHZm4jNqGIfYa75nIIjXiOy5r2esoSD53tstgY1E53rs323sCF5DAG
gpj3+5JGIuhQlbDXRZkrOMfxvIAiOXHmPjkogWtZuqxiPosKgqx5vGRHzP8Nac19flBXShe0K8fg
ZfkO0jWfyoWWcPqqRqYbe7v1iTsH7XiMlDxxx2kR2ScHRVJvgVziGbdCWMDHOfhBf9GWw0PlbKLO
pdnmziFTn9ugu18aQ1wPP4tty83IYXFnptfH0dX3Yqep/zGfGTTiGS+WUruzU115L6ogOrh0iGkX
Zp8ZBNuSSOGJw53Nyk86VB/KndYwzHxakOsa1FX07M7TFD3HVQXx3jiicQ7Q6nkb1pB7u7afHTYg
06+E4AOqzYZ2VPnUIN6H9aBl486L3Y/4oYeEO9o+8XlB1oQNqxt8zL0LgwOPh7uA7cRS6k+0IKfK
UYetOw8Wzxxbs2d3UMH/SgKPTwyCNYVjM/qRz8OqH/YuO2CRaFHH5wSF+TSgTo6hOWuOra2PY0Wz
XWGRh8vSRJvmDYZe1/1euKvIhiB+yuR2B5pZhxAWB3Jg5Dodhl59yEOjaAlE5EVLjVYvZtbenXsV
Hlky3/UZMafyiUCKhZWL8O8slvI7Hq+OUmffaHvEA2WdCrX3E4CT7On9EA7ukKPaTlsSnwrUd5s1
Skl37gb1Lm7+HgJOouUznwmk+0HEdsBiJ+GKmMAeKj3REnufCRRCDnZQCxa7thC8aeUDepVolx2f
CDSkEAGL8JQMG/b+kMEOJIO+Buk7+jwgEwEpTafcuar3U8OLaRxowd2nALWxG2IXBPN5lXBxn+UB
RsW0Zw2fAhRqs+mwx+lXXX036xzdzjvRd4X54kWiUlkTVZi3EObvdmfvXLsp4mp7yStvwwA8eYwt
k6c5yo/hvhNH9vDYRnLPQlwUzvO4Hbby25h/omyQ1Kf/TJXM2LRig4BPcwKT+7C0mhQM4KN0e6yG
YyaN7fP5rFeWQQwELMWpsQFxdO/RROZNVs3XdNtG0XwCOeVT6tqVtNypzwC6XrD5YjB1m2wP47o9
LANNgS71KUARj+OVw1ftjBdefRiu0jGiooEy9W3PbM1LFDeS+WzSRhznbtdvVrHYF7Kpf8Xanwv5
qU8DEtOO69IQ2nOIimx4DjdpgldyFHN5ZJFry3etilSOV0izyAdoNhiY9bDFmQcj1kE9tGFXp4dw
E2vzSu6rXmoYYrYprbSY+jyi0rEMB+hqz1GbPDK1nqBsRTrsUp9HlLswN0pYDC2W+LCwoGjQPk/c
yR62665irg4We27C+W5V+AEIzdJkslKfSpRVySy70thz1ffdibmtu4NjekKKt6nPJipLHnbg/FyT
YK6ROnXpUqHPdypJmVnq84mU6mQThT1mjy9b1ErLJzEtGS03S30hpFksFbxCa3vW7gN0nJ6bWZEu
Y6mvg8Ra5E5uae15jErIHkbRd/j6/U06sn0hJNcErOxgtHnex+5zyiqFJxGaTVvqM4rckKSSx409
57Y+121eHyJNoyimPqVo3zvd5OhJOK9ujA9au+0AYdWcdmTnXuwdwqpe9wjfEnTw5sB5cm1A32lK
NKlPLJqdHuykseYz4sKhisrhOOXsO+mD+tSiWZUOYumYesnkn+G0FIkJXnh6vd6OfnFi+0wiF9e7
dGmJecfVKV2Ts+C07sPUZxJN3dQtmcVWiaMhPcJfKjruMPSkLYnHWgiXsWU1jthzOQ2fh7V6jTPs
Bfhca0S/WpLr33/QUnBLFld53qIqJdL+EepC/WUWyRair9TyL7TpXz/HD78RoREunEIGGPU8Pyy9
/ad0I60knf5EKKrhJ9uOMeIFUw+x/bz2OS0S+XwiRPcADaQYORRbdVRJeAzhbEIDqM8oqqYxGvsd
g0uun0vd4ulFk57kU18VKVubYWDomj5n6Ricuqz5I6hKWuEh9XlFHVrWTbgk9txe327R9/2lqxti
FusTi6Zk2U09pva8qfo5Nd3RTC0tBP2kgKShl8OTCHuwqmsUSmV5hJQbzTgx9UWQpEmGfYiwKvk4
nXuZnHCnJz3QpT6pKBsC1QUgFZ1F3T6UWX/Mu4zEV4LT+C0uw2Gtsw2ybTAGC9BH4Q6ypr0tpD6n
iK02byE4gm2yRgfQQfKMVOtOfUJRnBndmAADOzg/PQeVqA9WZTTJptSXOVJizsMknu2Zl91SnaZR
99VhlCMaZEhHoU8tiqHumUOX8Po1x+PI5g9JQuvhTX/iFbFRb7VGwt+uXXyK5XpeZiFpx5XPIdKG
j/CNRsrftenDMomDFCFtg/sMoiBq0ffVYuik5ReUUE5ypPlrpj59qIS4yO4Shw0eCPnclB3WvMXT
KOlb+vShK20b8p5hf06TKrrIYJb3XT7lNHD6/KG9S4WJtMbotazDw9DaoTuuXaVp+hSpTyNiwdYr
1o79uey79qCRw41bRYv4Po+om2Kjy0bb82z2A4hhj00tP9BW3ctspbLC6qjTZ5hfzveLZPsxCGEY
QBvdu31uqA9OphXruRYogLPhdaYmWlj2aUR7EjDTjPt6dmtQn6C2Ze7WISRem30mEbi+VmZmW89D
m3+sUPY99GylxU6fS1Q28DOIYr2dYeRnIWzl4gcrGpoCS+rTiUycGry4luu549vUHcDpSLqj0Nvy
jfRJfU6R7AdoUK34pP/H3JdsyW1kS/6Kjvao5xPgwDtPtQAQQ0bOA5MUN36SZBKDA+6YHHDg69uS
UneJIXWxS6vW0YKZkREBOHy495pdswCX7JZ6F/U/4oj8NZVTnBOKrKau8jMeKYDX+WuCxyt2hVmG
z7YXDdTCIChePwebbMfd37sX/v2JvXnSrTIh/hhND8EYQOjp7z4FdvbJpi0EeKL+GGqXTq5Jp/Dv
2RKIc4pRsAqok8cYpXIZb2tJD/Rv+uKIc+EhuW5BO1XUH5FiQMTRbk1aDX8zET1nGBVCQf19HPxR
iUq/Q74euHQdGP9RVkfJt8rQX2Rf5ySjuu3RgauT7mjQ/CyeYE1cnuZoDsKrckID7QPk2mj3NBa6
ghfvuunRvvho4St01lTXzG1aAfUyPfyXhd1OcKuBpI7finJ4pG0U9pd0aFx1GuZ+nW7GtaiSnSbo
gb6YIOU15KZhobtYp2iJrwVcyujOKA5bhzksoPKQqjApPoggZHHWbNgC8kb1dsjHMIK9Jk+CZjlO
FQoAd4K5INzriYjiEHnwpu6WLhbZFq7e74BUnuaWiWcEUe6TIHa6Dp+7e7MrH5Dil2MR70ewnT87
fNuahTALiY7Q9YO6EY9J/DUAHglJHGwbBUQPKlns+WqFfaQ1m79uHnJq0JVrew5bFNhHXFjPw/YL
NRtQrzBoWnssa1lvz3VXNn4/xVGw7iXaTocLtDA18WUwJnN/Hbah4R8hi766I4fVQpXF0VS/G4s1
LDIVgpKYOWq75qItlmK4aaEauj5F6xhWubZo8Mt0kZgogzNBCBqn4WVzop3wXUaMXsUtEOZqSRPF
guTTikEfLqBR62CJ2SS8fl/VXpGLYEH/YO6jcmr3cdSyIks48IFdJH1wu4RbKXbQZ1jjTAinotu1
qszDwura7orSGXFvITmBq5mMeZMjszHJ+mJs4tRPtdF7AsUbfqtLNjRZD1154FPbDJXW0rRov5F6
AeF/Ea4IssRIO+WbBws9I8tEobTeqwiSTVRYe4gTEOzSXiTb8zKCrpXWPO6CbCG6EOm2Oqlx+ytJ
du3oijqL/eDeu6ah0PUsyeIOPIwC+bpBwYofuepoceAUvu2p6zj8fgLIN7lM9cFykkRJiHeDMlNk
W9+xF3zNCDVB2cwnJPpdlEL/sRs/uDoedYpSmkyOVTiSGUJEDJV0L7CK0snwyN25RKyqTEdWzFta
t5aveehVYPZOx2uVjQV0hGF+s20qs8aib3rhMh53Q8dAmxUNUVXG4lIX+0aNwucUJOaXpS78nAbE
WvhymNqpPCY6mZ96J+R7FA5UmXdLmAxpqxa1HEb8ujm6mE9bWjW9iG8BHURjClnkxR5UG+Pffell
WKZB1DdTk2oI/Ph8cK5cP9A1KcHjg/Z9bV9llQxJTqrW8asGUpivbKs8OQRx4D8PsFD5uBaaPdHY
6Ag1iyoYHlShNwKBmWjZLsNygSBjVouho7tJsUjcLe0akr0r2sZcrE4xeygXqft0DN1828+uMXus
Le4yGw7dl6USqJwrSGi7I/yDgvoQrHPxPonQwt05InpIWA6tfLeENjjpGb9JK6i6yPdTF7dNt4NW
ZmP1bhln0dxXkWrMV6B5NNpBVobFDlxixaOTnzgkJFMzF2FpMg1YqONpRHi1ZrjZdbjpoMIwH/pA
sPiqW7q3ORDIAttS0RV4XMgL1SPa2Cr6qF1QGZiWjor2adcXqKJFddu9M5SQ6kvc87b4MsKFos/J
oBBiV1UTtZcV5Lv9hYno1txuQx09N14HPNNkXsL9YEs33mA3DXwmKmejPZBTyVLIL+r2HdpHePKu
sFSd4g64Plqi1VicushHXxvHWrB3hTTLtTEG4QJr5/E9ZGsdXNdKV3+dmnm6s6VXMm07rKggGzem
28fabYHK6YYYI4VC28LzCvFSfyAd5gQJojK+8YkqyEEHri92NUK1IOtjWfCdRJdZkY9xFdi0lGMY
7OogWF4iE5v+wuot5xv2jnQB3vk2vA8smXHWxAggSyXSUq2QFx5ut2LcddV4r4Mh2XbYEiSusNAK
u7OJlSD7qVGEXgSALSzNOTpcnvs1RL2MRmPyMlAuL2Nul+toCGp7SmTV8kMIjwu2F1gE0zUOwFO7
dlkPKUjnq+tkiSq0rNRiu44j01+hrIXTnYM3wrJVGlXvrZZLma4CiEuKBZp8hGLnepOUopEZpJ1/
ZXWffAmTvvjEOtKZ+05WG2ZCRUuaRaSKc99TjQMRYpmQXlsVNAsZXLB0U30Sc7yfhXYnY0i/AwBV
5hD3MTs7qUPl/VGQ2uZhiXL9KPlh4JSkCV1vVeuHlKutTROIw6UlJJ4wL+t7hBEubdCJmzkfLOkG
TQKdyC1XMnKpstJe1Yxde6rzUA4f1BLMe0bqKncwRMrhUn61yWFFKU/HQT7B1S1X7ZxkpQ3mJKXQ
0Tv4AvpX2J0beZ3EzZNbB4f93H+SSk17iLOKPJr18iTnwuZ9DcluKAsMfZbA+89h2sYFtp/Q+xMU
7VgKE6YnLZBBBNjhcbSZd2scYD8s+iQVeLgZOBQ0FXS9pqs60NpfJ/NAdpC99/BPbctskrrK1pHc
NJH7FcMY7XooNx5RyPpUCrXtOF9y0FpV3q71V/iRVLvAAVGOYXSGAMA3+9KXh7VVfVYkZMpI53Cs
OHpH2vjWrfLEO3AFqxAUHzQLm1QW7tCKPrnqRHNdlH7Jo2i9b8zQ6X3lg1+Fx4GgC305zds1LZRN
FR3f2UXHpzGKh12xRF91Nd8oDbg4MxjDsLETVoL1WU/iK6Sc29sJAFl2P1tsQSaYYIHF1IBoi4d8
3Jc80mnsyzljTRlkousfCqnkkU0KmuiW3As0kUAGpcl4ybpUuyGtO4L3SIMuhBm8310TCn2BYkVU
pHRBj4lG0TkdTBPewa9e4qQpctyQMvkGT88y7eQ23jFFo69LVExFnswVe6osd2vezw2AHspqXV/R
kIaoHcyOrjdwG5L5QowqDypuSp3h/ijLwqAt6F6iMuVPxHJ6HZGgtKlQ6EVN/WDjz3YNTd7VPIgv
4qaI3ndtG/qUr5P/AJ/IiOyToS/eL02zjIj50Bd6SpiIPWbmAF1m1VXbu0QAfdrFEAbN2tWw97CH
sUM61NXwXna9+jooIKeXbeswOk5jTWE59RKG01W94QBBoewmCnyzPgwmUeYkFYnZfmCKgHHdBpPY
dXRoRR43RoHtZJbiZgyL0R0aLvTHdpv0G2O9FAZE5BLTinXjugCfXROXq6nBtQq0yzT3PKno51HC
XO5daUnjUtah2Ioa6dJ/IE3bOwRVcdUcq6Izz3ZaRferneTydYrAWkqHiIPJPyAiBva7GCpyiIKz
+G4uW2t3zDXQqdNmbfRRwqHpkVBR6F1nS0zI3sVo51TVBAvV0snhdloWtSE0GSYNHyrvzF3Xd6rO
Wmc4xcZSkylFhTUc98loNpoOWq19hqZnettD6l8/9pCbGG+HkZB+3xE3lvuaFogNE46u42zxDN3A
uAsz7eeO17mwhBwRNLNkzZEKXkHmbQT/mdITZD1GeQmFdoZ4LNy2Yddgn3lPGN/8l3AtQPe0cx9M
h6GDLneOvuBa3Wu4k/KLnseiwFDUEU/nmZZlRiRrsa9EyqcLnmdzDKGzDa1ir9HZF6q67u4D4019
S2lkqjxEyEvTyUIW6g55C1zCxbiJeKdKfQetxQpdTSTGUbrN67rlTpbRZe1FWJ5iqibwayLpStAA
x7hI53rrH72LhxfRQxTv0IBHH2RRDdv0TOhy+WqDuGRpid7gd2YNIMNp+qhRR2j4IyqJPJoo8nlC
7J4GNh4up9oGO42D/EU4Hj6NfaBPkUyQUNTGn7AV0vIm5JOYU61nL05JqWqBFGCGJLjYtq96Dsdn
ZHWxTJtuKHg2MHJkhSp3gV7aKZ+DuBcHLgLvMzsL6u8nWk9rxm0z59jr4g+b0wWUwuFKbLDGOvMh
IDL2u7ZBLHDVY+fdbjXC1dTBdHFfRMaST2Qa+ZYh2anNYQpWbXdbQtWDiEVS7bYgmOlJeiGSS9W5
9QnOk+VXYOuzysbemurQI9yqgSctPc030VxNc7uw20a/BUbGFXDcgVai/ZKwWkR3Uolt161mlBnQ
v6OHpKdPR3hu2rQIxHU4bAkyRBjHGFiZFOuIQpvgIneRUCQrK60Rj0ke3vdVFzzoYS5xEk1a3seL
LN3tFo7dcLfQtf1kFuMZ+optGaRryXA8jSMfoLjbbewmNOV8V426g//7Un0o69X3Hwoa2TnjBdrM
eBIHQY4FAKUA1YxvO/zaDwl2+3gaMr8tQ3VY9MZOczxVNdTrNuGz0SIXJtBuaj4gqGui1AhWw0wd
F/K4JUn9Gpblco9yOX9XyXCxu3KbyosRBrgIkqZobbAgo4CcKjB/8trTeVfIqTyWQOrS0m+s3hPj
fHGp59Grm2og6l0/h7fwyhapZWiaZOVU7iQ86Hm2VKDw7SLuK305dnyBclrDJ+jsqRVdLqpLyt3k
hapvXM234ABbFHLF4mF5Xyw8uDaBFFPOo8aihICWJHncBuQVO9pzPlwXIys/+dqUOiWIZJfdEFIX
X0a0lcc10Q3YVGzugXPTqOx2XdgHz6umIkURQWYmDpuD423/Rm343M3kRrgOPh5BHG2IKRoZ5EZS
rg6q6Mc6ndWW3CdLs73Y0KoTXdR8o0tkgmniW1pfxzjD109wn13n3bbiDDxMZu6Onm7Fx8641e76
RRqcNqXv5r0pKOluUZNDUj4zhIdwH1VfkEM3j3qcwLSttujYx/P8OGCzvGArL6JL4qdK36GM376q
uE36rCvXKWe9b088LBDf6GG4mRIFATaIAWMb6xLBP/TgbYmUQTVx2/V+szdTV09qV4SLvKVwVZ2O
hZqQlrYrCT9jZb8Va4hcg4eh941DQpt0V6bx3TFkTnwYwcdsEV8l87JrqR0wq3Ao1qkeq+Qigoyq
SNda2iDzST+zS6VDleS9NG9HQlM90sre6FnwXOvtVG9rn9ZhRx5gx7hddcTP7prx2D9tOCv6XaMW
tJgPEELY9dTK6KJz3rOTUU4+lSNsyzDoZaszOOvQjxg1wU8V12YjoPb3zIzYdcbV58XSz3eRkNhH
KxqM92UZF3AcLtvk0jbLK0if0fYyor/91bAZar4o4ulUl+ua+QBCsIdFrStJV4LuQyOnS7L5XSga
Wu3atvTXBauPvmjv1nYUC4oTTF7g8AfNBwqBxIRZgH6oL6uK6XFet/GxoszpDB1HMBGhDR37C9HG
0JWPR7E9BJtxNHWNYC/gzutfZ+a4OJIWZ1I289D3+3pFI5Ru4PmgVrZcj24eEH5pGxxciHpHtgzL
Vp4ItKXd5ToClM3EwFh3FWgSY/CXkjzpgszjTRKKRO4ZWKD9I2jSdszaZW3d01TZ6itAhsnmOIJn
lGFs0eFTNnTvQALShfVV4DH+jPvoLrStbfa23+D3K9ywhscQDFKWqgSq5elSUXFbx8yG2YyN/ZpY
tbyUVdPKg9QdSD/YhWqobEOwkeZ1UdluD92i8VdReqC8ML3DbjNBZ0NnVlCcfPB3w1ruXMmiYyfN
rC+qFWv8Ar0o3aPUCQ0vu6FqMKmFrfLZCFOnLQ60MkUo3yWnlTtmU+A8DgEuaV35Pn5zo81xZsDW
JVxhP7YXuhVjPgxt0uwlN2N1YwurkPWwOep2birnTxPkuEhGZwaccS5jF2e0r+JHiKHVKuuDKKyu
CEdF4wlJQLJecMdX+sQK+BZ/kSVY+jdLrCd3CkFmY4d+LprhLm7bjr9uhdHlAQJ/6us8wcL2kiJb
37By9RDe0goFgrwcqiq4K9gGiZCUlgAisNLHeMAhStHem7u1RTrtS9grPMOgSUIJZmLhDUd1k7Vp
gF1H3LHQkBMxtZzzRfYtTx3BYFzWaI7hh5olvd6LFiP4vLR6ZDtf+FXks4TfSKaXqTUf3LRidwPE
1ftbinrgC5CQfk1VrEmRQTx9UjlUYOfHlsPpKrfKRGDsLEinUxwi5fvI1bC/cipA5cBNrkOwG420
u9GwfWO5WqSsHr0hQZehvZIsWTdsfrqTru53rXFIG5GCtHqv4oomX1FFCpedkU3YA7VCoJ2OqEd1
D2C3zh1kNPGGiyYmEdNpYV0575VEHfNDT4tS0BTlCzR3YJHx4La3ATbadixjaOgEJqnWVIp2nK80
gqzSp9HMmHopeJKUaUKEHtIJXlgvpca/ESHV4ZK27Yb7gKz+8IKidwSremChU1bUAx5Qa+Q2HBd8
QZNbT9C0VyOWjl6IhbfNsenCMXxIlnZRu6jAHE/ZKu0dacikP8dDANGnrqmLOq9XUkowChhaPsa8
FcaLj2O4BclnPtsOhYe5d/UOzN8A6VOrJ5FJO5Ik9QjF17/HIj3vDZ54qetK2e44wk/zaJIhvkWt
TPxNNOa8P3igHbWkHbpjPBGfN0bbdDPl784Y//XZ/3fxau9+wy7Gf/4Pfv4Mha+hKsrp7Md/PtkW
///P23v+z998/45/Hl7tzUv7Op7/0Xfvwef+/r35y/Ty3Q87M1XTeu9eh/XhdXTN9O3zcYVvf/n/
+uJPr98+5WntXn/5+bN1Znr7NOyI5uffX7r48svP7K2F9b/++Pm/v/h2A7/8/OQGPf70Yr78lL1U
n+3408XY4KfxTx/x+jJOv/wcSPqPN7NvASH7JMb+8NaMt7z+9hL7B+igEUMKlTBUMN6apIwdphIX
Qf8BHzjBsASiiBNIb/3802ixMX57icUkYYSwOIqjt37K/32x3z2ufz2+n4xr72xlpvGXn9+6Ef4F
SEEKJZHQApCxxEfBXPRcz3ENVpSwp63Ys0VPz2uLPI4u1kKwA+txnKqv81B3z5zaH9B63uiGf/re
BK63AqVn5KLnACcqe0uHYsceI8fyGZH8Qz16hBYIif8zlfHf7jGkJBIxjSiaDN7G4A+0RAwlzrZ5
RV0/LjRoVVWxHyO2/YA9iCfypztKpEwEgXUL2DxnjIJxFLKNKL4limW7m8Z22UtF9XGsQ3NaSt9e
BVbtmDgM49Je/GEK/v5U//gUv8elv91hREiIIjhmkpTn/JdwccUWN/huH4aoA5fiCtSpa0tctWdD
RQFxiB+1Vv3FA4xIJJmEcikD0nnGKeNI4ieUTor9ovoqU4ZwDG+NrLMPyx9skH8xshFNZIzlwCSk
6M8gaxwV3bAEQbALxq5CMcyTPNlMBZFnqQHsrR9DTS7jbW6OzRT9qD/3rOvjt7HlBAuOUcEk4ubv
Z08EOArfjWJ6N9s4K1GQO5AVOGSLqOXYLnTIOdtkGpvV7VHF4og05iCHtHDKN/0hCYGqlqQKfzAm
fzX8HGQMXBmYmOF5M+FGw3K0lgc7IZpkH/WoBEIHtkuLyvU/6Ef7qxGQEoc7D4HpYxM76zmiECCt
GrCT9nOR2Es7q/BTaePmo5n7EBkr7EaSCAEGqc2F01dB35KMO1XvQFLr99s8bfeaKvojZt23Pvqz
LQR90RwTg0o8mXM9+9HBdC1EhrDfFjuU2QBriBSYUWzzqksoam1xEz81xUpv+Lxx0PsWwOmtUutN
YvlyWtgSvHeRx7tW2pT5CHexDO0iXX/FHNuDqiJVPrUAVIZYXFVF8KnVnmclJNpMSpaSXcxMmfcR
aXGy/vvl/K3R+ftbQz1LygirOeFcsLPFpaUt4XuHpzuUQFrDeXOXMqnbMR0t8SRTtiRfvYL8Zryi
cJRzOO74LFlnljpvOgk963K9hmxkOGXd3CXvW6C/KBgX8MLcUeDqP2CpfIslzq4X0qAixEECARV2
rtOgYqD5KoTl6KJNeGk83NIBsRqAdeHQXtalpQ9jU6K9s2eieIeqZgMVriY+mWKTaIfoiXtu6olH
ab1Crfyt+QJRruATomrPpiJdkM1ncGrDLyaWBH3mWTCTFFXHR7ANljt8Qnk/qALmc4H18rIqdXhX
oZb3UDVhVgDZLCp0aefKTeLQQ179BEfj8AGwZOwzOgJz/fcP8O35fD8eCQkJjmZUAgUJz0M7Poeg
VnChdopX87umW8nBxH34gxPnr78ljrAGED0k51SwbkMFNkigJJUU8ZgvbH21XfSjxpI/Bwi4FYl7
oWgUQjp7tvhhal5tkJNVO7pEUx7Wm/wAakybQkCoyatZFsD0lyFbB/Mjlf1vs/x8FBH5UMFZDCTh
fBSHMqqCsubgsgy2GN5gSlmiVmejHVtnGaQVnT8GYaurnKxkQ19/24WZq1H0T30suyskFeuXGo6L
PfKFnCnlp1SbZnhSrA4u51Lypy0oujaNjCkfAm3az1ETiFveJfWdd1od/v2s+IuhpJQjnqE0wTF2
3vBSj1OyVmxMdgCCapQAV52VKDqCazSatACUXgzlc4DeiR9wHP98fiaUQhVYckLfdFffXv9D/OM7
0G66DmQN9CzOe7HEySOKeA+jnrCbS+/2mFs3MYdDO4Bu/YMvZ38+qfDtWE0RAaVaynNant6ECAQZ
kp3VnTtMgygzcDIGgGudPNSQkriFkgmKbOuiciDGOE5pCBiwIfyuZWrd9SZ+1hLYiS/Vlgs4Y6eS
SHPsrIh2ybj0WTssLAfy+1rwELBSO7w0VaduJsZ/JB/8TVvgbEpiIWBj5kIi3z2ndRceVdxylhJA
J5MPm+YyVSiqX5btBGbNugwsw0mVXKAXUOTIppML3w72Dp2IxfO/n0x/eSkcOYNEFI0HdB7VetNw
XmmL2TToAaevG15mtxVpxB2ESTca3MpyI+DwFG3ajwMAilVeUT5MDz+4kLfw63xMUD8HET2MYk7P
p1eCpwlEsMSF9MOVcexi20JyQXlUXSEcm9JGRCRreHG1joE48m5MgCXbBv6PLPzBZPuLmc45QcwG
e2qK6OgsVis5Uy2oIng8o+XvilLH15GulsuRmj5vRIGSWUFfEqSal4Ec+/+INvsWKeKwBkMWfXJx
iI6Ft5Xwh3VmezXJuse3g6ChrtWYxHveiuG3s+U/yrivq8+DHe3X6Tyf/i4Fv+1ezeM0vL5O1y/d
+V/+f5h507dmuv975n1jh+Vl/WOe/e0Nv+XZHGl2kmAhYALGWKBvKdBvabb4B3JcHr+tEmTMUNTF
Y/k9y0ZuzhgOFxqDUgSE/K3J5PcsO5T/SJCW41xlaKySyN7/kyz7m9zJv9ZIlEgUxrnEtIiw+hN5
3qRdAdLr0AlW7fu1D7ZUrGH0MaQ2uh9WEt2h8ZGC4AHnzjmVDThsWUnH4DZuhbhboZGxgviGeu9v
E+m7ys0fk8ZvtkZ/vKiEI1MFEhsSTNvoz7LxscAXD4HKXGeC50LOdYwqv0pAw/QNh54c8J0mIwpW
dGkNEsF96e3SZY6M9ssfHuRf5K/fFHLOLwXxI3YRxPFIic7I/gnof2I2cZH7Cb14ecNLAOQBZCym
VKI61oOEITDXZcjWN0HR9rOYQX5F9b7gJI3WwUIFphlNl7XM2zWbt8mFQFDijvwg5jrbdiN4N6CE
gCmB4j/FGj9vFowB1tAhRqW+3LZt3lNj52e0VNUe/Mm1+uTadm7zlqt2zNw4g+YIIoF4iapElzl4
eMMPRg4J8PdhBa7oLTkTaL3iBA8RD/L7bYdRQOWIkqZMxhZZF2D+yOcIOav7uAXGkAFQ4MMBqPoU
Ai/iRXyoE0/GlFUKNI1Q8C3axxBv/BoOFfzSwbVKakTKuE3AN2M4n4ou2MLU1V3I8ecb5Tuk6v0e
hM7+oQz1cNkPurkpJkBhaTCSGuyXojL+MLfJBB6rG8co30YTfogrC8ZLPdNo2lXTJBEE0JjQL0PP
Kv45rip6UQhS4CBNekr2s/arvhnWkvuLkG4R39tkKF68MhTZjldReWzITNpMr5ASBXwUtixtxhVF
ZRF2k3oMpwH6mUlYBK8JuJ8y56gWjKeOiPZd2EegV8Zd4u+lbIAMQdeK65PutbPg3sr5Szy27HPr
HJhSs9QeGojgM7xTVUfR7SJNAHwmbAU49MBgc6qAzqWJHuByAaYGOJGRdsuRbC0vckrqGpSUiC9Q
nRoiTnMorEFuF4hJ3x7k2+TIOBlXft2DpzymdTm5J9ngRvfF4tcTgNzSI51eklfCGfxrYVsdFwdf
JWQ49mAAgYdW48lkHVwrAPfwCFRgtPj2XWZA2bnaWOLug3mZ74wquqzQAWqXqFHBFeXzZoE9KU6O
Xc8ve7N9sTOD2qt2b6ReQCXRXGYSit77dR0OQen1Llhcf2TDGwcmMHZP6qS+6s04X0ifnGT0OXH8
NhamTKlSuBRHjgZn2cnHSZHZxI+QxYhPOEyz3tCPAzg5Czb2Pes+W7buNCZs6fy6q82i0SgvqhMJ
lvlyhUjBfgob2OuCflbBYKUpyry2s3/Q+O/A4PZ5AB1s/rSC5fECFdXcL8lH2bP2Yxsr4DwCdBOT
M4LcxVsdf6rA995Dkm74NRzH2wottID3uubZTAW7hcawfGiCN/GnpebhJ4ZYoriIJ6auAQTMX6Y2
oMCMUSwodmIegrslqIo7Pq/ygocO6ts2UmhCUb5OUSTT+6LtYbk3dzE42/4KxxV7Ck1R7Wjd/mq6
6IUv/NRUjt3Bg+m9MfRKbdAPcbap9naYwe4AMYVfDnPNL7V3mV9U82lOivY2cgnZaQD9zxNw0F1f
u5cgSvjdQE3A0xim8zDdniB6rboiBtDRwBi2Ku1pMOhZ2c9gN9Q3Jfioy2HAjb5CyaT9KFzQr1k0
AjpJKwXW+qWoYE+d0jacSV4RBhYhuplhZllMfp4vbAzB1AOaHfWYrb5Yk2Ow+q5HMaYr9D6qrQuP
IEkXyd76yIV5ssbiCwpkUKQFfjzY616sZQG4EBT2+6kn8usbsGsvuooWGTVg86WYJv2HmK+DOMBc
HrVUMBekP0xbW8SXrmwoO0Zrj0MTDUWoJNyusYeHiNqCWe1Ajq3tF5J0QfuBVQtw2NSioiizYAl4
mwdt/b84OrPlVpElin4REczDK2iwLcvzeF4Iu21DFTMUVcDX36X73BF9ZAmqMnfuvZJZnQ7jKlLH
MBiT6Jv9XVP8XTirYsG1yvW4YkWi4I/eC2Xc8crVYx/cYtafredcoIlc4S/H17M6jgCL3gXryO7D
iXj9lNllvjgWc9E88BiSlTjvHrBIJfo9X5pJflg9k9s1pXNfw1esd/781tnMbI9bBKz/q1h5flLl
bfH2YzkaxS1dZtDGV91a4W85BFsbd/ugDQIA+XHSaZnJjUMbE48xy04ts7O8OVwMYYYm5pg7yp0R
voCmTYIH6pbuO4PbqT5ZyRax47P0Qdh10aDNE1lnU86HPsau1R5H0lvyEXMu83J+IkfxtrAd6zuo
OeSt1F64+J4UmxSju7aVXrsf89HqfkWyueC9fNkS/FKChyRrq0Z0p6nFsRikfjcn7VGqQTXXU+KU
H5jsp/o279vYuYE2OBd30gw9fUPN3ufUErzyUabZqei+sAggrndrYazghnMq8N8TqyNYE8Z67ahY
lgIjWTS0VvuvcytPeunQr1783QYI1felbBvrOPgwrp/5iWxvh9bqTvcsNFcYrgiND9sxXGeyNCz5
bYdDvvmFv2YYpUJG2bZthqTbYbQNtiHFf1i7e2m3Mc7mZRLVItK1iE1+pcJKlXeqAUT763ttuJ5n
s+r6xnicIXf+YNbggLU3sTHihwsugz0vrSf/vDzGFbjT3irUdYkqW6BghM2ddhelgF1Cp0ujytf9
Ke6sAlNhkiNlvlq6H92PcOi7/J61NH0XZU60rT4u794kLuSl0ueSZx5Qq3MiJzC2WLtRcXAtTHlC
98jdW6WG0X34koeiAUV7UZW4iWrL4DZQwKf6I1kmuVxVzey7V10cTP511S3BehuCd5JsB0BQTf06
5vnvLK9us1bnVZsNQxVYLyj1Xn5vlUlR/sTRpou73mZKhumqK56jOXTeaL3PtnfaomWPUz+NA6sk
X2Fnesk/x878NMzEU9+TRzZB7beop73EFKbbIot7vWfcnxLkuu5DeCsqcqMsLL5p2vbFMO7DHGtN
M9xpvkrh3yntOcdhru6iLXCfAs7+jCQENa+8NpgZHbPNR8nBOUB2mkbs8Kv9kDT+n1s2+9rP4/vE
VV22LeXVptl0KvBgsepc33fl8IK1/ypppo++6j9UsmyPuXKfNhNZ17w99OR5792sTc04gdPuxhur
G1va12bLP6KhuvXk9L66RGtUDU0K80focRjV4AwIsFyH/nSTl+ZDX6z+ShUPwbQGWQC4xk2q7po9
U4+R2pITpht18Ce/P7kmOV5s8WP8JE3ztuqgudJs1vgbu+inNoqew8KjDD3hWGAKr889aPbUrgWJ
rygphr0c+1ODL/I4dFS/CZiS13Li49TW2D4oSxMtLtAbfLxc2GoMg6+Lf9AEXn8ybYINqbG9+bDq
6ZTb7G6v6p2lu6tqch7tdSbw0KHI2wRoRlSgpOUl8iAINXq8lkFxP2zkC2zvXgkzYLcpzL9Vb7iv
TI+GpqWTNR3+vmDIb3Jd1+Stmhfh+T+9if5F83DW0V98iayAdWQ+1yg7G6fhLKVW9xBcsEdWhoFO
13iHyXZr3KJVg1V95BBhtcORdHaRssKouXJNwe2cD89WaBYWPjkfC2mNh3z164NZKsz1bfHq9/5p
dZp1V0jsllq1j6FVYt5ZjElbBL8UOtzFgBoxGAqYWyx6Z4npvfP9PF1xOY0NWGm/VWRkjDfsODjX
LGK+nNrhrPa+Pb/H6yIOEgV9Zyd2cR6o1LLR8T/zTva3KO7uLlqCKzJ88j3hrxdiy7bEe21d6fID
+x8qJHLAKJTBSZ0mxNmnpSdpKLw3FqDdDJW78agYsPmzW19N4yWXkOvl4JfiXi+iPruh3kHBuFRZ
8kYsiP3B6KgXixvmwVLmpdNF+0LNl+EQ3S1u8220t90OebQPeidz2xwxt3PNwXXnU4wTFdF+WM/B
pqn4+CS39RzHJzbbMhoocTFka+IVJFGCPKUn859Ld+DvqOuzYmidll35Ktym/3RWBEUxEXSseci2
SiZM4bZTT3Jnp6W7t8LiT2Gf+9a6c+5XzONcdyb8YkTv3M2xebB6dzmiVjWvPtHt1EK1+80J9qVV
raydN8TtSZUjJa7LCsGicnbsFdGpg5aaVn5BhZsE1c9sd8OxdBSByK5VX02E8UrF2PXbUpSPeBzL
A3LByyg8vo1BPmE4alPXIq5sDTlOlfpdE92Zs9DVyKON8lOvmYuDjVfwCRnDpMPiIiCU/R0oBf80
J8wXZVxvGbid66JTxypm2fBil2kXezptHdXu55YCW7jdwzQ2ku7Uzic+8TTu+jw85Not34chwCNY
eaxh2eX9SiHHrbmmLM++i4rQ+iwCr74eAyyjPk7UtMNZkbqmnVNPmWnHFuL5VC5xd70FC1sRSjFc
BUuj9xPWr6zd+jcQWA43kIuG0OQEXOTcmTSoB+JGdJAffuGUO4qy4NH1N/t+te3bLmr0QQyWc8Sc
I54J1pQpm7O6/Wh5BsNU2fBjyPXYlK7eJ+6QXE1u7r6VS1s+8xNyIcoYgtpGZZQWNn5AKX3mdniF
8x6vtYq7Z1Rp7FwTH/l9cya9pH3oChpTXR5ROvSv6CYaFVHRlXTreIpmXewqzJSplUwwVC6/TVeW
+Xmo2vzRjzl3nd7dR6L8rEderNWt25/cqG8ySjKbwmL46etwuF8uw/hI5NXBDQW4rlyRR5yigs9k
5EtelpSvYWMf7Fg2t+2CIr8Qsnx3u+jNn0ICRk2bf1Suqp9UU5dZKIQbYmuK6jHFQiY5/WZO/ae1
bTsensKv5W/J89WnZGcGc8wnS8/LXWFKD5m92AxMGJO0hvq6rZUdHbattdy0qfNgREcNTU152Wzx
wYhpaq4dIkCfHC/DVS+GGc4G69DrnyGA4+rr4DRyCh68NpI7jo3pY1s487ao3guyLl06sTidNmjG
QLbM7yYY1p1Yhirzk3nb6zk5xBRzaY039rG5rHsyk6kfu6Wj9kmik1xZzc3jOBY8/wwXcasvd20T
bIJT0Z32lgz2OCnjdKwZHOoJiSNS/kFPurPSOImdw2gTuykViVXq8UsaVXx4VlPyRoxWWoR8j0ZG
kH/nbcrUYMZv2Pnd7dIu5Gw6pv/OijjEbs92Pq9TfYd97LYEE96iso862+LOHPtoXdKkDNlT5dO+
eDZtWE5095JeJgAxRVuxsy/QAATsYJ/Xy/YgVHG7rNuYYlNdz+Wibt22fI1lf5RLq3gvyIbMnlaZ
lbR+lOrRM8hiRVwHaShNdFxrN3x2NtyXQwJG16kL77C67XgmrdzMuL6kf+NOWvIK2PJTBu6Xb+XB
De6O4XtpJ977afoh9ptR4r8uVZH3aehog4GZNP81g5XkpcwJHKeEsANnz3zGnl8ulqZ5F0dBN54u
VuK9rCmYU4uQJ5E6Wcz23hBGOHDkvEwQgrJmiEN+6E4fW4yie09iJKbDe+cbIaaXDHGaJF9dExOM
WK1Llc1vUxXnrQgu7jXUKdnodEw4acZlJP2uDRUf3Ju+Em9sv/x2Oms9xlscUIzzGuPVx2GYzBx3
Dh5FYeFHjZKbptJ/3jyfA88Xt4ufPCTR+uHhveWQaJ/7Ej2nmB/KwVyhqInUxkWXIkOPPD855oHg
VvvFCX/BJ6jRZwHhrLCKl2Ax6khihiDXVFw1tP/EohQGhJCivuvo8OV88ANFBdwSoagtbt3F2nVN
9WkR8EyagQi2fR/N3HgV6Le0dosrbSe4SrYt1fH8sIUkhYvmz9Tydl2rQ8RBM7nWXntTaq/hi+M0
vyBQj0qNRebS+mUEoAitFQWwUSoabzVsBXOv/CW8cS4pRirQqy5fvj03uYH78RAgr5DGS6O5+Kvt
hB+keFShdeeyK3MR61URWNi+9SOrQO/nuvtPFJEDh8G/hhu+q6tf8L8vxdp/BfPzrBNM7/E5yB3C
2KqMU1rcm2VeztU4PI9r4WcxNRJ8Aakyp+S54QIbmj4bG9wr3Ciz9UcemBOhVHpoH3H7jsPRpTzi
P4Z9tJDaEHo65sMQ9mc6y/aE5GH/lq2ui13Dufa+Yv1YM/I7OO+xO1t25jqBHjMCQslvsk2kxLt2
6rsUw2V+LxAb6jTnYtpScut9fRNNrjyF9jaN77aOh7d4wMuSNmYaH+1tWJcDs7Au/JjYH0eifMOH
s6tmzHLkGghULxqp6ejZqJpHD3Pqi03pOyIijuhaXacdmZneIeARDBHqe59btgV5IYcdUMf9Iv9Z
vW0wXbdx+KkSVREBzgnTpbUuq28aMlayDHj4o31dL/5ruJTLC44JzjzC/C79B2vYA9Km1UVwXakd
9OBXyBLkuMr7UNuG1BRuQVJouENvUDrt5xqZQBOy1NOZWF/zOG3kwA+0IUuT8uhEZmfEQvDY45lL
nS6wiemqoX6qkNzLHfxZ172LJxkNN3E3jgHri5r6X9IRYUjDrU0uPSrhuIeq0Ka9MoWIuADHBiYe
1+dzsvQctKKo9LHfbLUdPJLZ+tZuE3WHttZ+QNP3NZsABvnpVTGVDxHvqjrjdRfNa+tT5eo1sPpz
rvzgr6AzVSR5C5oUXEtRuxOJV+a7teUn5J4trDwddSUeVV1t22kLSMrTVnHGU8E322O8+EhU00SY
/AYmkPOJ2Jg3f7Eok9ug8QyCZ2V87hN0i4pnkzUih7ac6oKciQmb1G2FBRfSASy26yx7+/L4YUnr
sCG22uml2PAkm3iteaNM9atxZK5ZMdMxpy36/qvdRdBHMFEX88HJx+IexaD4wbNDUQoijrrK2FtH
2CvuoU4QdVenpKUgZqkggZBrk1QX5pBDsCrdgo4OLqePOhQEsNvM8Raf3DO2mImuLYpIa46WIJY9
eiz5wWIXpzASuru28tUXQXXbPtaS+C9dSzswWAcEwblJGpEljxHJhohEckO6cqZcbapLbNYS5fCl
LhCxdFNe/h8iuxWkvV0sPC9V9OG22n9CtskzwawBpDdfO72rsvwqw4jqJswPRv1bun33GMt2ey0Q
IMAvNKYrOcOsQKZiWprvQW1iyFrjNO2BBCUOoQBtmBTWwlGqXeWHmc2KKGCoE4Zmv8MnNW85DVkk
T8s2d+85OZbpCN24/h5szCJpEq69yWRRBv+GsdtkpnIvGIlkJp14ZITROwe3Zp5wU+s87A+ObZk+
vYRzPk3L37j3otL8W7DP/OcrwABp7hmu3pkwDU1hlWy7ZZPbS4vWkoAPsQuksjzud5XXIEf6pg9+
Kg4nkp2rZ17MRtjhZNlNr7PeU0pyOQ1R/ovLkzhrGY3+liarF7CQhHV1N0qVkbqk5uLbDVt7TrKU
qnVXNPAtAHfoguR/EUmXDm+a3znm4K94dRc/IOGPbdoVTZCyW7yRu1mwMDLbWj85tG0EE6WnWX6a
O8d5HGyV3G/YaqK/ravH8Ohtc/mtRI4zp2w8+8MRJY/ROFW4X6UjsHiZftt+xFJw+BCICsSRxWCD
vg1kyEEbgUTJ91bfiW7fWB55HG9ytgYtrKQSQnhpFHUcz36bWONXY/sbJZSUS4+uJCc0b+M2D8Vi
qCwu2Ime6JpxzhihiscyGICnsa9JWjvpmvrslV333giwEhwGaqUWWbfCnK3OLl/ruGqfkqalzW+n
4MFrHflJgqT7jpZOPNTOavRh7aF805p6QAJ1FYk5o5lP+nTtiuU91Hri+6OnFBkBT0I+JECmDGt/
KVPwvKPDGI35WHiJBJluqR+hg5CkLGxvGA+F7dvTjuydfq/rKsxhVhTOv2ozwwuAjCki/h5El+ie
yxDA9duaRoan9k1DmBhvJ6LJr3Ydrh/a6S+fImH9arNp+6d3N5YXgpToXydiGJ8dv8O5qsKRJdLW
ROTYIReruJnLauRn7/jpJmKqH46dVHRmQ1w8697qf7d2YM4aNWCd0hq7y8PkRh6DYEA9GTkYpLZQ
yq3c9yam8uoLt37ndKZDDRzQHcADAvcb8wUadkAMr0krd2aq4LQl6tpcWe6zITP9isE4/ElUtP4y
kaAzZF4OD2YaYmyNvZ2v+X5dVHCkeyg6DhkdB9cgle2RiVC+RQwwCm87aM8d+pPVG/++tCZ/OPZO
P8bZQtLsu3Ra/1wvXXPk32e0rfPS69Og7/PH3iyY5yava/axF6nfgLUzW9Z5xIlTp1pjwiL+UHep
PePWx1gmpg8unjg40odU93Wuqr/Nwf6WiX6ZKW2WchgzyxNYGBfd1oh9CbNoy/fs+bgS+7vjlCKG
yQrERl7CbdVTF5Zrm8HQCB4t4fJ/gk9Sf+SVCl4lV3x7EiA9VOo2KF2Zjlz9JSyHH0wmYfxoMcT7
1RIVYSf7UW07xkWNta8dQ/2XzJF+CgM0mV1JXvplmYz9z8P+eskpmljSiy1xeOjAggyZExdBvJOa
LeabrIuXVVYzysY8+ys90zy1B3dCgtqVCNj8bc627hkm9+1e+y4xaq7FoTxEUekwa2tVMu8BSAWf
fUxEMMulFiPicliRZ3KthkXjg2BSGJNyXc320ZQI92niJS31FFGhB5N3M5Hyui4ACS+BDs/WWjYR
9wbda1bmZezvysnRziPRhtK5nUbXTPs4nMjLT8J0d31VQpOPPSnDY70u3T080coQ6hLDf/kWaLPb
vGkLr5VrIXFvBnB5ugwiFFd9S+NyaIAlPlhrMX4ONqH51PK8/EnMtnfXuIRW0yVCS0w9JnHDbsiT
cjw6sbjE9WL4Wqka+87eT9ACPq1+Fm1m2VX7UnuNdN9MGE1/CSOvZwUZ4LkdLIAvvSniPyy+1b0d
hfpEmM8Xh3LGYZqWdmx9AfOxP0QSNvOOAU7+IH1ahGmwi88mnqOC+V6J05XWY/6OmO73+zGqNNNE
d/suhG/7DxIb595vKEb2I/QF66Fpwq04Xt6c9Yo2w/3Pkwa2mFxrFoiCthG/UGncH7MOakrFnKDo
AzDz//HAUCvBRqIVtIGcsoWCoDkklabTuyV3kbYbl84tZWQuXuQcxU06hzmVB/a4yw57Pw7uZOkR
LMuNXO/62ocRnW8Fr/a84TigO7DtTyYMUbCzKGvYhResBr8Y3K5rL5fbZ9wHgtvBLrihE1Jz/A62
mvrMqA3drSlHiFwLe+PstPHmEDtIr5svM0UtcuwMWGE3kwVlzF4HMwISCCmAU2EuDQnn3HtS6wIH
rJCz98HipXlDfulQJpM+aURa+rJgqu0uU/vABBV2LF1B81coDyLM3BXhDWVw8Mjcat2uFmCbHBwG
tSs1XiHvAbuU34SQp9/EzMgvbt2Rh7SXtjkrpdrnRsmCNrvp+dOTfnY8/u9a/4a8+BTwQ7w9Ww4S
LZa6bSVTynzxcxoGm/LSl+VXP5n80+L7LU42LhAvNUHQ3qptnqPTlNg29nG9OIDBWoVulGyFOtti
7ePDTEfv7tXENh6C53nxk2wLiv8G9fA/t++7V1MaqgNmUF6/r22QD6CAiubk0ti/da2Rp5EGB9XA
Q5Vgj9nsjYfBdfL3KB7KdV8CoWNsXyCs8UbDUcy4TcyrU1/OBIIksbtP8p5zz4u6+FnZTIq5Wpmk
Ydnv15rCcwNlVTmVeSQnan90thZfVF1uv0sct34OYsZu+DB1AAaNcO6a4oVGmzSrg0QHbsB6b22H
uCpcWHMY4/xyw138rvwVImcb3Sia5WCpwHkdE/zrXb9wTXpDHvybfWq6owyn4R4EfvUixqZUqW8v
CeJ9SRwdPd3Wr9K29G7gBep3VudeqlT09vNaKRfzBNEVaqGWHGlWcjjcxD0yVOYvi4pgPm3Dz+Iu
y21ZNHO1L7xlfvNhA8AhWvLpB1E3eBiHcuMwKI245+hI7iAWd1QOSVN/TfGWWzfe4GlENCqvR3bH
T9+zg6UknWKXx6GeKN2jKlhVGvrtese+EFDKjS2tp1aHJjqZUqjp4K9oXD7EP/zcbsc8watlgoWq
/EdAjSxLMw8Q0KJNNM/BZV64S2rm5XQXQ/8fAVfhHMBvVfehaBN7xyJ1NAc1iLE9LF7o89rVg3DO
1QIOKi0wQgdXdp2zwgEL0fqPyez4IvFe5NcoTl6wGxLN/afa2k6hK4AlEPQhx2Rt6fE6f15Oc/X/
46MMebEm6XZfa6SHidg4zKOdIJP7rGRcgfRb8RdcV05v1/tlhTx22NbGcbLEd39onaSVjaxPefBp
dEW22X4ubhZlo9robu2CEzPj0Ucc7ZcfH+V/3Nu9kvLQWPX2EY5rczZh6AlCI1UUZd0wmSWTURsV
90XjWc81iYf3OOgmj3C2xFFuuViJYuNqnpW5LD9ddw17trYK+zGZQHvcDEHDpV07GiaFKOrtXTSW
C4gqj3CTuXO7rTv+FavYFwmJFuZIiXodmqKPSeXaC4V7MUOpaFZ/OZPjR9J013n8KSGjxekWA3/a
Mz4J6EIUrEnurD41Te6aHbP/ds3c7QItMI5jfLpbPAzHkUPx2fKgQ4rSZXAbr0WdWqygJNhP+tpN
bc+q3zgkKzQZUu5/ionv7cplD54vUgKuT3EpQ7cG88VFfVzunA72SeouW8Wo0sQ29UoPXe5MChne
ZmQiLz9w8jLCskTd71Z7rd6DzmMhFodDf7NWy1jtJgg7UybiOPYOgz0OwIHKKWx3+Ujw48xIxPqj
boMk55Kohntlhc2ZAM+S7xAmZHBHsHxhj88YDyqdS896TRCHBhIng+telVXSnLjbxy8wyb3ZTUZd
+jlb9uF+tGOcDeEMQTEVwIiLtJla2JMR5rz1AY+ZJTMA8T1vSkBrTbNaRj9tk/O9AvMo/rPsMD9u
c759ucG03Hva4zKx/IB6Au5BNO63HJ/a9agWvjsRLsVLKdb1H2YH70MEfQHNA2kgjZscLdnD73If
xpt6l0PACgq0rAACRpjjgmtgltXcCi14lW2Nzcvcy+k5GErjoz21SMUsicR+UYu8JsY+Rc1yjcul
5cd01XPoXC5GzVbu5sAIjwnSisMOASrx5Ue8EnDD7Ng3tEGlQaiJKXGzy4sqaG0dxhBUeK2Ac7JY
X8voLWctW59tM2D6XvnOxJdrV/Nd7s+rn/Zaqn7vxxIvBdeleKnFRJI/0Rdq5mI5ex4M+R7nFK6I
XlbH21bBNjmHvjHddQS+FGgJXXF8zrGLDilZFvNWM3p49ubBPBbOJuDo5b36tCr+/ayIIge0/kZR
fAwgUAUYhkQFs4vP9BEFQ2XggLoaQd7VosFSKeTPOFveecSEcuGNeh9MlLD6Kaj6/1SLRSbtWAj1
oVrLPDVrdMGP2+LVmoyGS+kpFEjp+f5nJxP7sQ+UX4KoaRPGQ7STz7kD4DGtHMRh8g3tGHBnF8Nb
Szn3gMzWfmJbtphR0UuFoOIS85fn5VjvG5nwXrEsHMQDLz3AmCXS1m9kG3EXhHZFxd3Be+S4QznY
jbUz691KnvA/U1iE4HDgvKwhtMlj4DElPozoO+feTHgDrJjvJ+yT8Eswmvmsk1XRKI38hXXFZh8M
FXP3LFfl/9mB6lssXQ3VVsW8ABJFUJGmdy74XwtlgPZvZJtGysU4n3qozPqwGDm+WC15lNvK3ij5
B8ZJNwNXwqGvyBBkqwRnmgZJPp98M1VxWkXOyuUfWSUFpF2rN2HlE6RCa8bj2Nct/hAL8MPBrZLq
py2GIUEQN/ljUHZ8cUnXON8b+L33Unl07LwLKOnTqudH1XjrvzC5hI5HLr7vkdlEcy0M9wGLX6Nw
F2Fo5WkoDeTDYRpKe7/2C7+hoyL21itTWufEKuq33szVvagg/cAxDed8P62++9eOnfuGhoTUgQxZ
w+VcFvG4zNYlyeLSSmZuQ3wK207h/Wdbln32I0mjOKilZdRvajveteS7MDjJDYvAvOTLK5i8UGSJ
/H83Tod54QI1DEOG1tAuSPg+bxsoJG8/L878PoqYo9HDwYQM1AQKKqEniv+05Tr35RYC2nXquRyz
gdQec8iyq16X2CnAPa4BahHzb1OkblfKGaVayvsqDsboUFH2kO5bEisGH1svj5YzXzohq+fAddj8
xtgf7oa3d9stHPldGvOgmCGJQ1gj410tm1OfhS+8gQrB2/RVP1lltLelSe5y0cH9sTGNQnwtdPCf
nFzv3YtZ1bejcpQ/Aivaq8ot2uHFXxO9C+2+QUJvXcbXZksA2iFy1c/14JYXW8VScJ8GfXWPC0DP
KaRgAYIrmluw6YyRdDaObMFJN1dIAI3YnIA20jL2GSK6+uOWWv5b52UUaNKq/wiZVUjQlDk2MO7d
+h1CEh3ADI3tsUtwAu5a3xEVnBZB0WUFNXEgUVIEp6UVxf/0towGz2TBEHSbA/vTCTCra1zsfrSd
B9INvP4VtrVMz8S10orx/O1oLh8NIld875t4YVy/em5KJ97Uh4FZsT7NkYJZ5vlzOWGNqYO71qnX
nybU8lgCXPvyhdW8M46nJLTVZau4wJHVHnoR4trkmHD+CxGNcSlYvFQZp2H9rYKVnmwsfAmmjdNk
r2zBxKmLRYRy4RYXETzezPUc0X1chUEpPzxTMUidQOmqq7pQo7hGl25xdZop/FrzhKAlc+o6jdGo
stWxKD6KjXNtl09UMHc2nr1zAfqMH2PzA73Hy1kRVu1RyXYYs30rQ/5YPuC8KHHtNYvb3UDAsgDR
8bQQC8QzkaQ5DRk/TRur9sal7rntxioAHqSD/KuUffQOjFN8MWvtv2WCFyRz+sq/t626TjK81HNy
NUfB9oHx37ZRUf3lqehl9Ss3f/gYN3CsmfKrrU9bm5MOPKzkBPPDuX32Iu3zSG6oVGlotHOHnIHD
acCm9yYDsgpZPA/RuzMyWqvzin4sQj9lBWKMUaPGPtTuN+k3Yj81NOrZINFPT/ZU4aLOgcOFqaet
xVz1UeIQQTbKs44rSDXgKistXRrnLf+8QI35FjBytpu6mbs2s0deNtruxjFpzEwTb2i1ej/DEpfr
FTMzQtJ9K4giBpAkATIbXl9OZNBdyMaue08Cc9OZXpfmc9mC/p/AuNxiXZCOeVR813HqxhgsMhID
gokO6Jwqq6be/82LMCAz7Y/hP2/Gtgr2RSd/g6SCzGDS2PkxERvJKFzw6l3AbAHlq+dLn2nhhS07
JtMMMIvorwIJDZkaaveX33sx6PcJdy2ORNYJk0WwePpLa3ivBlV/yxx9fkef0viZgIJKl5MjaaVe
1ztn09NqXW2MPapMJuBrqDysMExrBthOFtmd++0C+MWFGHKopyZnRQymfsYhNiSpRgQZo0eI+eXQ
rj4jLDnfB0abF4tbRN+W6xheTMq1Q5gUWsCIvEekNA6005BxcF0JM3mZzyFUxCFFxodxxclLZxAM
NYFnJmi1YtjMCbcgxU7c3pH3WdN7cgx3cfNpOQYIt8Nzb47VnBT3SPuJlyl3nU4wRlA/GcfLaKdj
x48PTOvhWkudNyHzN2yl9ILYplMdTmhdvW/GhAbYQOByuuV/3J3ZVt1alm1/yDptFSpfd0VpMGAD
9osa2Fh1XevrswufjIQNyb5+vPkQ0SLihK0taWkVc47Rh9K7vCjCdI12d+pOQRh0nwHmkM2Corzk
8ZlYXo6HcQANS/uiLHZxVZOcCmxD/w6pKk2rEs4ohTvDHZNqS2vFB6FU93a8HukapvAo5mxaBXU5
XSdDoL+1dYH6P3OWjTtadBgSKETElpUrOEnQf4U8iYiOEBMS9QfTcNnbzoVCuZEWsVipuWbJK33a
y9fVcmBEB6CrYs3Xwhm/EEY9cRKCUr9J+pJvATa1e0f8kTJPCIOk4YpTS19XTHrFWuKacDadgMW/
TvOqKo5xYCB1n109fCsBQ9p4OiimsHlaJCJgUqPvY1v39zQ0o26HFDJcSGcRHksrdiex6f16qncz
EMhgnVINcTYI+TN653WKy5xFyXgolc0CynBijYgD2zmNdZGoi0oYuFqbUHQ/ckgFaAnwLQAvneOE
lSwT7hdBLb78gYpKPvmpEyKe5ymzCdcOVEK8TtWwGTFTh+eWgxgEwQUkwRWUxpwtGG6SkKUtx25B
/E4afjF9DS1TcW5qdp1S6pFCkAAfPNs93X9g13BHrQB9lJOoMTuONDBFCJVKP1Lw4FhUyBrXbphM
zU84I6hi+PrzYkNto3LOxo7IrU3e54hMfb/pEeAtTZpNZkH6XDdOTPbwGEAMRoqbzD0bspkicxLb
E/CGxpXYYZRVobKllfgZe2vp7dIpnxoqi63IqAdGUYXQSifZRrSBeaqhwJboKazAxLvGv19lUMce
JrNjLCAYn7BhmeUMv6nU/V002HIpFmqj2kxehrMnaWMr3ObViC951FWAlknWKjwbcCuDjOqN+Gno
VK9WI2cG5pWIZt4a3gXqopQWGsfAYo589GNVhlVjdtBWxnGi+csmqcMN+aPB72nOAPHLxArGjagS
8AUjh2y0V2zC7MucuSM446TBbIxfIshOJnMyfk5jKyWiGkUBkm2vNDa2Y2kcPpnvsB578+KpoTXN
JphjWbdyRhtxJXfJwb0vVXPTdp4FYm9U8ntRj+NvWVnxE6538YPujtetTAWgITdQt3CMcdQlZYjs
ll5tw8IDz6zbTkEgmDPawk42A39u3poSMcXKGBHurMFcm0+Sk/S0S4lEXdLFwoB1z6/cZO3zv2db
JOLRT6sbIupUdJCBa8Y+PeUYSJ28nrIaYE2N/i9eB6UADouKJYppg458hW4UKJOqTjLZSESBuyx7
g+GWeg51H1f7lXpMaCtZZ2DqzWzFG/XkXYxyNTsmq5KeYKPEHIIJpNB83VZQJZ4y1E3wBbMO4bAx
a8363bfObzKeGjxltWf+DmqqiacTGmNkGmlqfrWlCQLdyculsYE+LVhPSxrHtoOEQhwAgUvwZT38
P+tPfTSabljH1tKb5vy/OJUBiEwFR7ZPeB/o7o5zy+YyovcCfp0dc+6WLHafsAaCVqhLvD1dX967
te1CxZ7m6XNRZdXNULR0wD/1QBaJ4QWIbWbV8BiwM360dWbfkRkZnn0ykPooWS5rdlrnDTkeiqZN
wOkKF+KUfPnkxK5nID5jD5ELaqqsZra7MZwYA0BE+OQ955xo3oHwp0z8CQ7XjMtHxRTkWuq/Iklr
E3URslfmicC7yuitwyhPzHreGEE3yI1P2lSwKawyo/WamfKRjbnX7CZUxw8+OSvuGdkKtr/5NKkm
XThfaO+CYY6PZaIQwWQDtCk27DjF2Tg63tmnJIhjQ7eoqS0X2TIo4wKdPe0A6l9dK51vn0rqnINH
ttjGr6b6HJxEDhKSMuxaU7AXu0/9wGTsd31C6klog2yOaVyy7SR7cIUaJ9sNQ41+9hMJz7SQG94p
/gTvR+PGjoOXpIwfCzeYjkMmvxghAc2z9SdKMxHHIzPZklSybKDGHHV3YVB5WBlpN65n1c0XHTjF
Lez08VxAp39wgcrZG1V3zY+0sZ17W+KjAT6hoZzrXEfERAwjwyscQaOjIOZk2oSoH9duUTaIacMo
OB1S7T0C/UghYRfZZa0hJqyGXGUPCNfpelPZ5xSh4yk/C7kwAUu0kppjmzrw0h6q/OPcbcLfjVum
3zNlhOYOxkJ70nuj9taf0lLK0sW/iPTKmJZIEKP6joHDOxXso3/GlWsBOeqipWqFniNbp32lv35C
L9oYFu2irS4Cna5EX6Vf5ibq7nPiem5K+v50TgLsS7uQUvvl3DVI4D7BfArZZjXT1plQz68plLG8
O8zX/eZTgDAiqSboH72axs+TH2F/ECz67JyEbk8Co2oXhYGZbOB+CYpYSducWQb1xXXiOiisrWxI
EXUWi+yXU0m8+qR1IWaJ1GinKwxTnFa7lA3W5ATp4u+KKLo3mXXTUfELEYfmxddiaOv8gIVYLSSw
V2ZndNoUhh3Y1tJmad2jFFBxrOERjdNGZDlNJ0Ubhy5fZgxq3XUCYqOZyYyZRVreBWqACG1ikuS/
a7ti1SmsSNzOMNvpG6FzPc9IutCwtzP6INj4IiakvMkBf1vWr8CBg71yYbffHPBrv70FTPEu8Crb
kizF9sKEeIE6KIu2VdlA6bj1PNIa0M4pUlPNxn0CdBuUKygPyYTzSLv+igpL/SWMoMtQiDO9AyCs
t4Zsyos2j9HGw44xyNOvfwrHzq5kTho3k426b1NXM33fLkQ2QiPYtHNs4LkP+6SfkWHFYzx6O8Nu
cOIiFYa0aedsQQ5gKN7Y/T1+E0Z2gCcmy7Ft7uX49qrw3GEIhg3lGmXTucxYDkuKBVdjGqqnDiTm
DeoGu9sOsa+s7VwV5bNWG+36NM8UDhU7qO3HL23hGO6NO0dB8JG0+rSg0L9HqAsrf9ZGbwxE0Bb9
+Csm1P3G6FL9C4FP9zS0DoeljmNit2mbFttRgE4lXdecFmgEOVP9mJeEUzihu5gCTCVW6dygMMtS
p+GUYyaCZ2pa1NS9cFg2+G2UfpmonTqszGT5AIBhYj1jiYmvJz9Lz3UxkucSzUl97tMtpMvsyvoQ
JmV5/a8/NgYF/AbLEo6GIbRHFsiiFmprERCvEbj5fO71yYyEBOXcEmdSIwyH6S/MdTUL2m9WM8sn
7TfOctCjMoJTWOPEVmX4KzSM4u7jF/LeMMH0rV1kYZhMwDi9Hrq9Y1e5aWi9qUcvnI/0vDj37VIU
V6CLHJqgEzjrlXDSmLJUbg5qx9lDsBTKIv4NEdn5Gpgu9eMDP2t5JK8fGcQedjUQxjxp89te/yxN
8Q+Y8txt0nGkR0DUhYRuEBoj6GIJiHsFKY7Kvq/ZQ9HtrjPWd7RgqNwa9jNspf7Faf0V8uT/O5jJ
grP632Empw8Z+FCgmU/PTNIFPCqXP/Hf1FD7HwlEQS1oH4dqk8c/Gp7+UEPdf7TtKBNrl+XAs1yA
ov/yTKT7j6UATjOoHFhdehlw//JMpPOP0AslyIEYSsIYlJ6/oIaiJno1Rti3uiyqNDpQe7GYsk95
PUagKXOyKGW8m6WoqO8MKnoAdIHacTA5D6/KIqeC2ED3ui4k7Z6VbPKq38yJ0U+rFIAiPDfRw9MD
TVeOLNByiTAIZ/9znobOOSIArNl4UON5O7LLXXeQuY6dKO3y1dD10zccTbMPmbzqqCY2fXJXMn3l
W+Adp/ROsuspjTUZQ61jTysbqwR7eQu19CoDR5VSghsnXFeVEwX4R10kk1Fg6dus9rAB50wj52yd
i/sqLWmjU4XlByo8q25aQGghF9O0jgyc9/FRZTXyC72pzDsOKc7c2ljh2VYDDoaHn4gu4xS+qIUj
zPT9ilIGIGyZjBtg9eNTIJE+Q7/Lxm8ydgWQ+yTN1uxQkhP+a9btVD7JuyDhmLNM5xjo6CTRnrdr
XGAK+/faCiysDm3HQX8r507cMt2ad7Tjs+h4mBPv0YmqikbKYDlsVCFurUWZQiLwuzEETwqk4NFo
PQe9Ase7+4ViM5zki82G+nTIy2m0G9+XTkMTYwrht1AoF41aVZAdKD22NHM5+UjjhzcC9UBQjrl2
F8y9u6117TzQqiS1JzOi9l5lOvzp+4xPyAilf6kG5JIUvhUBDuHstT/w8yNYmW2k/WTeEJ1xTkMJ
dzy7BqxTvdsDw04494RFix8k6o3oR20aJT0wslGo91mefmJ7TRtfaQG1AWlJvGsoLN5DadQpNGiD
nZ45wRhEozTkO+TY9ElrA074GjVgHe44IphXdqPHjLp5OJyak7koi41spsH14lv/8mcufYneWZAs
/zPDLl8PpBv+hS9FmyDil6/rxfYpLhpb8PdGO0uF+TbiJa74sNWu9az4wKVeL/oLlEpwjHAoWQOn
ojjARPLyUsRCpkEtHUzZVvXFcGbcGihS1rRyDE4UpMAg0+jPS/7jFxmL4U8G7v/pmXthLf/vE/d6
KjmgvZy3l///vxAqWFPIXFk1WQHpzFr/gVBp9Q9z+cLJpaKo0GWypv47aWvrH9ujLcZr0g6oqiVT
/t9JW/P3IewV/CkmIaS35t9M2ur1ur5wnrguRmGXCg29Ym9vzi48s+d4S3sh6ymh0s3HoL0ScQI8
qXfT7qa2+v7KSGp5js7PfxzCpbVIaED9OMa2b6yculHHTmaW32I5wt1rqcw+FJZd3jcoVGhSddJp
txUN/RohQBTmu1yB/9u9eNzvfDuvcUfLXTgCKipcIGHBorX3vp26dIaCWiyTH6kw6zqqqQ3BWAZ7
YVabwgmWFsqi3vv+95cFAMEujd0za+zew2OmpgmRenI9BejLTH/Dra2UyC7ncT4t+/7zUJPt+PE1
X08Tf2715TX3TlkjNXddtss1xXgifYrxhEySQ1mpA/Hdavmb/mdC+nMlniY7DuYkxu3e0UDUkRMZ
5WIRAM/V46ZXGTNuTzILhbre+NpOnnmWhZwCqE4CmSGnbGl3kT+3JWXCPmNzDATFEuTS9ImymMND
ZMZkV3TJiSyUfBBWhhNkpOlFnzX1ii8lXqJ0VcqeNtnHT+35M9u/G5oPRK0BXJMWh9TXc57sMP/l
BYdlo2moRo4xblskQoOz8dBAjFuSo0hS8fMOwIST6RrHTFbN995cOsQAsVE4m+nhffb9fEYvKLsx
wxVY4UsxYczAUcR1uTWwbpWbtDML9jZpSYCNfL5FtdytmajkpKV/C3O/S3kcblkQI+ovT2lYnpdH
0ave+jxEk8IPmYHPj7ZZnnK0PO8qmQKoIs+vYUDmgcHV9eXGRtuJMrHU8IoxVJlPU1ygvWIP5hWn
WHOIOyow2lUbtytgUM/z+Jt02mBYh1xEblH/DDPOHE//Tkhro/acydblsGnQ8mKdNHFk6t4fN6M1
mPF5g5CWvzzDhLrOmnpM8cBTol9ZbPMCnsis5JaFJ+S9Tpq4ikTJIL4ha20RdIyYQAiCOUX46K+l
PY/WNhdkqFDxz8a73HKQ8iRKZS2Aou46rbv5Oi4Rp4VxAbs4lE7VfBGBR02xJYnnOkvb4iQc+6kH
edMM8y9rzrJ5O4xxhL8QyfN4MSbUQlYWJKZq6/bNdF24xUw1DZ0L47ppfUKLsTAgejLjGr8RuREY
LFvLIUCjq2W/QSCXnnRWhpQAJyI0B6pFmpQJN3Ehi1vOd4VIizQ1UTTf2RUDyoE8M3ylgFafKnQ8
2RF/iAGS+rWih9tm80C+ptXc2DaElnVDiek3NCCPrCOz108F1g5JSqPS1apN+u7BpCd3S1kPjRYl
No7XQZVhyYoLQc4tsJx4jezf24xQgOozinekkuosSydi0srBP0oqAc6NynG1LohZvG+W6bnH9Vat
7WXStpfpe3ieyZEp1I9Fo5jf3WWq95dJH2pQf+Voq735hACkSvBxKbgRhrctA7Rv0HQiqpVeCIwF
ASzqD8T2Hh5TO/G+RjEb6wOz3x4UkEnJXopMOKpd2zT5oPfQwwONzSF0An6Eci5znf1y46nfZG4L
gKCLzseOjpyj1O+SVF7fa5vNXNvnJgSntR/019TOybHPDxRRXm+n/vwmOJKsoeCQWU73Jsr/eTAR
7Q/yoJ5v3k3QNFrPz8R6fj7wIkIJD4XHNi0P8HmC+6tN1f9RAqhgtf9g71UXD2308HLzxY7qv3df
0vsHLh/bLFMD++Q//Gf3JTVBG5ykPZttGRqGJZn+392Xaf8DqpV/6rBQLMdpVsZ/d18m8RxwP5FU
cGoWcvlHf3FkXvbZL1ZYhgwow+X4relrAeXYG8ydZVZYD6JwnSvqKAXZOBs3r8WBzdHzN7F/GRvM
M4/Aphy6D4NMB0WAjU/z2Ylkd22jE7qtOGuIVWRW9XVF9Nl1WNrFZ1rBqVrlhKuNgKomFKtxpbMj
eDeY74HfiTuiwYJkNeW9i1scfQNSd5UaZ1ZuZ19p+6bZWWLZY4NpR1gX3tDjdrOwttNT6UYwHVr1
yMZNLY3vmS/lzZBG8W2fQK87wlBMVBf8DO+Gc6eDTDCwxIaE6PisQuVPrirCv0u30+Tovhgu7+wd
l4V/7+l4nBiVNAVK5+eCy8vDEArwnMhXeo0zDrg698A+uTdm/i2wGHT/GZfvXGhvmlje9qsLLTu7
Fwe8OYTANGBAJEe0u5vK4qICS0GnbuUNeivxubqE8LZ1euD+lkH04v64L/CkS82ITZxa2LWvL4sv
rSMmUlBzR3+y7gtv2AZxWmw73/F3OHTKlbLagxzZZeu7f1XFMdYlHYPsS3N5GC9uthJkOXrDSNFA
dx6Ixz4iMdOhBzFl6kuVIJFeNQ5AjAGw0Cas2uKILCz2TnwxhwjMr/sSfFmW1pDiecN80Z7YZ1E3
GTlWAbrjpaprlZu+Cy0sy0qNiN7GSlPnED0dgcb0LtwgAJAH6Sr7TFfaio6DHmzUTrSdWOJ0W1w+
aDnuomIgORMq6BXZxd50WtYI5Nd9Qp4Z9Rzyc47MuJvKXVXjiAfhYqTQM4eUUikql9vR0HAqMh3T
d5SVYz0u0w1oF0wIZJjXpj2BCYqn6zIgdZpUgwZHTEWHd9lBhbACrMZbOX0qxi2K9/hHNSXIeT8e
qvuHjOWRgUtmSXPQynDUfP32WISDuaButMpKtyPsy65uCWGYHstRTQeG516uxZ/X4zzXDkF6LpWJ
19fK2hIMThwhE4AQty4hB2LRa7r2HPVo9CVuCYEeHZsodEeJCyMxSmJOq/rKiov5uO4LYm1hNnbn
Fobe00nUtBQQa25G/Orxgc3H3kzxPJBc1gyXo56nOGa+/qUuwNdkghawntB1HyG3TnrMOnjrC3go
11jWiPv8+D3I/YMtL4IkF+q6rhLAX9y9g6075HSP4RpTUxf+pQUf7MlXWd7/oCKBKyyLjZGiogjT
44y2qFgNduK7FI+a7kHXOvmGChTHdm/400k1Rwl6iDxJFkF51n+LHOwj/DMdZ8cf/+y9dW15UKQb
Wh4tTUKP5JuTI4dBxDu80qGMb0pUBiwA/XL1jy/zZmZb6ikKvjyKCWFaz13AF3PM1JNjmM50EweS
hL9PRmjsPFk/tCgBr6bahXeCtuFQa/Gd2YQPg0odsQUETS/lnJcTmxU42lBdBt1STBLxiT/N8RFB
80icgZqW382SZh1C4nTAJlI0owf6ykFxJFEc3Xx8/+88ZlI4TLo+kpYrlZzXP8UEd8f+gnYVnWO9
InJ2JtIErfnHV9mL+nn+QKnpUyvE8KcpduxN5ZmVcgixMOugyhInqU10MK7ZJVxZ+w69usA0f+AL
SU98VZrElbooDHqEvz/LoiTkETN9vOpwbRNnEaqLj3/cu4+ATRw8VUlD391bU6cC11dIS3JVwSjZ
QNk1TtjtBH9/FXQX9LUVHJxlSXv9oMsAamnlcbIIYtl+cWisr1SJCP3je3nnW+cTpxCIyYYW2/63
7qBlkZSVganoMFv60clR1UrEcijiL0Y7CY7Rc3PwyRz/5OMr7+1Mlu+VLahYcO80M5jwX9+fisYe
7g4DyYwb12VBDPliGW/GVYygfmO0Y/EZ9YJxjyYDCe1QBvHVx7/gzblu+QkmqgFhkYJCWMLeIGuC
SnSmu6w4A0qkiPiITR1zsJ5dEjqzNiWhtm6Do6bT/YnPvuPUr/0SFx/N0Tl12lOZDtACg8lnuW1Q
D378896Z+fnC+I1aSGj9S1zAy4++g43DPt0N1oZTy8vEtrurANFxuU69uT9HplfWu4+v+N5gYDFc
JjY2cG/WGhgoEfIfYGHMs1hNsmamZWMUj3ngwR2TukEA72iIY+50//GV35lVEaKw56AyDXDI3BsM
VF5EhrsOTFlXsSGrCUyR5UCeV2DWEVgwEp3KpvK//vVVGYDog+lLMKs6ewvdqIK6hzgUrBOj+u2S
O/gDw47fb8mTa/BoSARGa1zC2dHHlzWXv/fVPpUKmElnm4+bAx9nwddvljCEvnKLCtBeSp43Y65o
jhsDozLg8Lw6DfLCt7YBjhJj27IfOy074CmnOoNHNbWTsZTLzBnOTy/E70j5MaivJHAljrQMfjyi
TUzakTfNj1GmZ3UMerOBWBn0JT4ycj3TLSczCooydd2vbmCCM2tGdj/HyJCs6aRRGDdXIIhQ7zTa
rkEkI64l/bSIsmMdsPfcVPSTvil31N1aGcqBjAyb4UjVDXiKLo/tbnFnYQqA8BNi+sVCX6MMiu34
wJov3/lGOBJrAiPZbVu2t7caaQ+NmyUoIGaeas/8YBi2JpRrJHlD4O+6IMf0liWwwvt0OPfB+J+b
TqQ+k5luHk9JVZygNC9PgAB4F1Ur1GWvsYIe+I7fWS6YvR1HL0oGMl/2JvJJWUGT9yE4NJHbv2Jm
MxBDVX+gcv7OdOo6/P0uXQGbStXejtb0YHrx4tl3hSXnjcwNs40aYD1SWRSIsfxiOifRUNsbt10s
MIkj1geG9Tuj2lmST5CDKZbF5Tm82Bm1Q9LhEbUNQCyGvJc4AjA4qOD846u898o5T9F8cVD2AO7Y
u1FOcRk53GmwtuJcn9cBmnbPN5F+WB22/ikrvZPCFOrIInBy51Zj9EU1swfDnVI4hrI6vw0L5upY
zGIN5xvH2BSn8sCzeDuT8n1jSF/qOEwsYu9ZTJ5IIsrujMvcYXXINaJucgnvymIILubJkycQWO4W
i/eBVVUuo+n13GKyQV327VyZ/JK9OS00dc+Jh21DKmrrCH6fdVnYw3DklkZwjCU4Rv8IhZiyD6Dh
IGiANoni3Cb6ABGDnad/Pfj5OebSpkI8wgy/N/gtTJNRBFkE4xit86wYGhS/7XjgKovU5M1d01Ne
5lWbdPh9GWDYKAjLA8jOMVTtViewYKt6wmkQNiI/MhopT4xpuB449H+nSeHD+Ish25G5Nm2aSBTI
5wWGapP+RcaxB8XmeozDR+XMzlFeRYgdMtM98MUus/z+m7KfT5+kpZKku7fmDUmUoV6kRICB+NFk
DUCU3yAtt+F+HNpLvF1fUZyR78u4QJ9IhujrbzPIzMKAIMWu3ed00s11Gq3jVH+rJlBvUQHzEK2z
/XjgU13+1v07JDBPEPXG1OK82V9llN7qUWD/x7R6KnyrxwmfCJxbOaKWgDDTeRVGhbmGY4AukRYt
ZvLGJegDDIIHccouTz/+SW/Xi6UmQ3wr3UU6bM7eypuj9Ouw9jNOSNHegU5jwWocLD5mXbQpbcLR
P7Cn2hPZLicZ06QKREeTihAz894HqWn7iNrj0SuCMK47YlQienHz5JxmzVC0R30JNxHisUk/vFCG
TjYeR/PhGF23laNKyomxCVMXEoNQFq0vmqcRUS1zON57KRkS69QO2/jSq8g435FDkUUQnCARHVhq
35nRzGXocO4hC5Q7ej2CMiOQDkEyNDp6THd9HMfw9icaICn5IEVtAuP2O/rdyEcOdZ/3lLV/HuFS
+3iupvMQ965NcIcX6ckhvEJ34XVErMRTBPEFYxZc6ngN8yQyrlpogud1HFjWk9DD/DWpXTSLqKkO
yVfl29M4E5qJ3YzpFdyvufcxTVbij2UvKR6ZefR1qGJrQ6kX40pHzMc9uiYE9Imc4m/VgJcjtjw2
aH4Zij+Slv/X2Kznx2JJXgWZYkud19obWRBzIK4FAXUa6ALfEYvH9q6h6/sZVVIzH7EN8vNtbifm
WdrUYQqQG+LlKRavMT+w3L3d4piL3o+yL80oZL17nxXERNKC0LBRzjZhlsiB0BuIVQc+pXcmTFst
YXq0SNho7E9iuGEmaNlMJxgykHZbVRzyxcQOnqPCHg/c0rsX4+OlAOF41hvldJ6RGAggCsVc0ePl
rmP3oc2z+0GN8vbjOemdh0fRk6eGwoKFe1+DlThJZMlg+bIA+p/gXuu3CXEHByrS7y2RJAEqS1JK
NCXntNcfsJNGPTa0ZerzsK/U5Tzczgij55OA3tODnZHAcoLFztsQ9JZuZoxQGKON4JcaaEqv+jZ9
cDtJec21nN8kl1e4K3DnrfnLiDTuCxK88G2J9ObvHw7lD73YFDQK/70jOpVGy53wHK9SiAAg0T1Y
nYIUlo+v8s6yQNGQ8iHZ2jYFgb3tWppVVEECrmLknb1umFGPItXIb7pAAsq+tjkwkt8ooFgUyJNH
mY/KChHh/nm3ChOkQuBhGF0Fk7/o5+8Kk+FGz013FNRA46NscetA0KDi1RK8IkN72ybAO/FHaVJG
k2g+6ahBQqlzs2MbZueucmsFaTqAhWzoc9Nr8+Y8bpv6wA78vfFqImZhEJFGzunr9UBSczHK0kGG
RfJPxTG1johZEtP241fy7lWoAPLB00PVYtnRvDhNhG1tdFbKWbdguj+tZwsktKzbA1d57yvHOEKR
zaWe+2ZVw50bmYPPHqwpfCwbo40RrgQIusFADUbz41t672IoCNC8SXp/6Ole3xLOdZHV6YTjO8zC
82iI6pMCPvARrgDvwDHgvafHd44mmlmFNWLvHTU6qYa8YnzNuNXIXqibk7TNzKuPb+idXSXKA4QR
KAOfuzavbyhBK1QjnSbxJoL7yiGg3hUzAS55cw2WDoIjApiPr/j2vmja8M0s0jCkg9beqLBoS5W6
4/AXcMolOmIsL4H2jgdG+NsXhVoVNwTwk+eT7N6kI2UObxNg7xrHdkrihYOqIpuls5WYnY/+/o4Q
LNMHRnXJMrN3CuhiWYdGzbUQM4lN5RoA6qpmPjDBvbMLpaqHCYiaK4NdWcstv/icEnzcUeETTOT3
jfGzTlGSjzILTmcbwnwXI5Rv4rS+FtgcLwxMeWiHyEnyrNnblBZ4EiueuuPYMdod5uhqI+vuZ0Ka
zs0YFflnspDjWw5axDZ9/HDeeRG28mjco05e2h97G7+0L3SUeQww6O3LEbKg7+K0g0fL1lffP77W
28FMMQGjg8nMzMF5f0qGfUXJRFJAaXD/YoOkGTjB61rnGoojK2Ed3ETuAFbj48u+0+l4fd29e/Ra
NPBEH1LmDahyWrV+iMsy3fFT5g1mV/coH8S3vhktCWOjtS8xDj1kWFwKMnqSYte38JemZCgePv5d
f6qQr09v/DC6XRTX6GTT1Hk9ZDJ7ou3szdHaFmFVXmGNN4xvopzT9JSqixXfzHkPXQ9br/ztNnyZ
aGB9O944xOeVV1ZJKAJUG0Nc5HaZWsQEdSCRqPG6NzQBbfOYF59yuh5McbtMvIg04QzjGO4D22C/
7Flbr4zJUF2skgqaThGSI1j6sPJcNwnZWDceUVW9R8oz5vsZ9LjjLjmJ1jzLeANwRoM2GmzxhDvM
vqZozpl3HobuihpWjOQEf/XPBZbcnJHRCj6fdhMcAH/UI4wNbMrWugI8VpynwLxhJw1Lb7ctFGQe
VCPTnQbCE249JO3AvPy5qHlOqjyjtEhmofJcdDUJcU4/R4V3deUiRgFfXHnWueODxSd5htLUynC8
8NZxSpgaTVch07N9T95W9ZC7Z9ZQes2WPRtdr0iMot8OeTEnwBakfGwNmT96FC9z9muhMHdw8MJ5
I8bQQPQAe/MrjeKAvUxfB1siDh1Mt96oulXD1pmGfq70dxLpzF9NU6YKnWVvngZ+j4sOdhvJGATx
bkYpSge+WIRIMWichIjxpp1/Vror72wKFebMEx783NKc4qviirzOjmSMQTfeWmbayXZWTjjUSsU1
+EvkrSbZwtJ3KcPQFFrVI2rBo8gNzX7htYf6KKyj9Dob4hEdtzfcj1N2pasuPqkju5Zb18/qp6pR
8mfSV5DTPWP+MqfoTmF1tdYvdxgxihiUuYovpsgX6bepyxgobBgugTQ5ORGVOU3jpjE00uIGDuhX
2QMtgr3SyFsqIxrqrBW6eps62Eg2WehADCdzhjgPiEHDDqLnEG5U31roUPtSfQEwMl6J2iaBNJKu
cddGk/szLhcsOlzS8EbzZxFNjyS2wcgfoMGXczn8aCT1cqiJhvgGxyn7bLU2HFQSg0e1TWrgKqed
6XSMMzdoJW+sDuwVeEj/Bru5WuIXAnk+2AtIJR5Fe9FPUfqYxNlwQcxA+5jUUxGfOIOMTyrATxj2
RpvBKWVzU8TxIgesowhE9zRNsHH1KM+moqgJgbJJ2VqVUGpIhpKjsOFfzUFMiiwt5nXu+wYKLUK6
CFFsIxFuSEP0H0CELpl4OOyB1k4k4a5FDwQizMrwaDTGBGwJiXY3Fhi9lnKwDfCvc7sm2JgjoRhH
oxuMv/CdoyipGpls5lJ09bqQOT7tMWnL2zSLgXmkVdPjZ6eH+YiVHWc6tCASjUtch/O6ybRpEwTY
2AA5CBBCCU54XHYWCRgxq8oD5n4MeClZPsJJ3yV1U0DOkJM+4/cq1FAq7X8n0sm/yo6zJ74ma+jW
TtsMp3rJPN7MKgSuR1hd9FR4Ei+3Iwz/3s6D4jwH74iKlqzqHwJL1r1ZuCnvbaYYvqL0RQ4xhTds
vRFHP2stSIG5NNJsqXhRp/wqtJ7vu6VY0dW2JMvUzAvIcy1Gx00IQvhWVERxr/rQai5naS2ErtlS
350+9L9ETNm4kPC2X1MimK88kJg5o87khBRVcPuPUC8gQ/b1ZPanlWuCH4ymWoIAk7l3mTdF+rNt
JHCyAVDF1ipj094EkTFczXVkPVZ92lyKoVgAN2YvHoeqSx34nEMiKJ1Xghwplqm1W0fJ7662xN0U
CwWY2QR7j9wLcoaBIMRe8x0Dw7VBuhBFW8y2SYCSkV4PLnkDa0lACSgoFKynYznDTDIrs/ucdq1v
byyzr4Yz3+gyKCVxlH4N9FC5R1S8zK9SkTS4sqskvhaAfR85vlFlx9XlPpCDktwRNtLemKof52O8
uEi9B4evGxV1396JMPefJ6CMKT2uLmrH7qA5hAKjnKsN//cSH3mHh08nN7aeUwA7neeeC5Nj8yot
y+JnS+pmeOyQTTuu+mFKJzRe6Tc3rQgNqASL1crto/6mFjTsthxeabkA/wyMM8JsSZ7r5lCCbxh0
GqyavqtHPs0CsGcJkPg88tvhHAl7+JkQNvHQyGbsVsEARg3gaJCv45KS9AnmLEje2sxhPZle6P1I
QKNVpBQM9VnIop2eWj35EwSQSDAPuVYXLRiOYdVaRBscA3v1mTm0n1zS2fbrDcIjNGReVYDuCqlg
xmiNmEuJLJiGYlPMJvuhBKxLARBawWOZsNY/cAFfc+cAWnahiwNv69Q6/Da4c62I9lJHdYyROtVB
eBoMfHCTQQD0OvHjrGEGAOJGW90wJPiesCfVx52NiwZNd7huLDP4CYUnQ0aN0/iC8BEpt/S3iuPG
t9AIGGE+/DRnk1jGhLkSl2Pu/Rd7Z7YbubGl61c56OvDDc4D0N3ASZI5ah5KJd0QqioV53nm0/fH
srddopTKtq4P7G3A9naQGYxYsWKtf5gbnoiMze64ApJWIeBzHFdBlMN19Frzm55n6ZdELyx0Ofx8
ctGdTFBxKNPgK+bpKl7yOjrITpWq4rWMbwEMQL9Xgk2Dkgvu4xJmXzsVwMpTqFgYpwjYUrWrURqN
qwGhCsEdRI/x0JNEpSf3DPGsKgaID4Uo5Jf+qFohqotaI27kESnDbSt11tfSN2dEOV5m+3bUdQJM
WQ3nhGYRO3mKwd5FkklQT9Extxz8LmE61FqmXg59Pmr0OwvwfD5wOVQOC3HSV3E8tabjSZqZYgzW
lN66VHGpXRmQFSTXryFWnaEMaP1AO7F/pKqpIv0ZecatZU5Rt0owc4D5X5bpMzkhkNy0R5Jy1XWw
Y1eS1ivPCDOnoAnJ+QQbaCNcAN2Ys1KUOom8Hmq3qLFYkXyBNZx1KURNc1NgInehT6V/GUCkGPdY
Hal38gjkl3RAGm6qDB8t3AkiKvBmB+7RjsZ6fCL54wZSaDGKL57YY7OGDlfcrYpyGEWbXKW+9vEa
e4RoEBO0pjFWsT3SDZwIAy4tKn7nnFPIPxel9TOqdeEZKenxDHlWKCKqUCKVLHGGQsXJfHRpwl7s
1gpOJ1stqvrGRWIYGEwlh/LaoINd3sSS1/V2UcjadM3+CBB1b3wPFSr24WyHJZiP/RgHyb5AFTI5
JKradWgGtWN0MBCBB9GSiEnl1EESxbtYE9XzFrFeyUZwp0UUUKKatpLBIVTnWotiEccdwqhuiaOx
4pQtKukbWRhbc2Pg6VPsBzOKyRPEqPLXggcbY2N1lQo8qkVa2xLa4T6phOg2D2UL70e6Dhjx1Wj7
4tSWVfj6KLFoqxOKcOQsMdYPZWP5sTtoSPI5WGbFD2CnVBlTeSQDtdTw7zSkVeW9bAzBPh8MaXK0
uEjXTWyNpNkslSsk/kmxMAqOtsgC9tHe7Nr+PKOCxj1yAHCwAtvRZk4/dcjld4OR4Mmg14YyKx1b
3Y7VPmwzxFJSR7EG1jUuSsZZPIhS6hpJnRpnSa5Y2OmpU0v6EqAdafd9bd3MspfmGulK70fXNT6W
gUPioxSRaHK2lVsN3HOWm8HPzog83o1k5TzJRvFC82Rke4wZ7uAEvSl/5/QcZs6yBpMFSPl1rvQa
FZMivSokrKF2hexVj2JhZZdguWPPTcW+3OR9F4NukNM5rS5wsLB9odFdv6iikJt8Elyoattwdy7E
MT2rphbB7AnBh8otmqHYGnoe1Y7akxSsxFGTp3UCObteV3oay04Oeg0JR6ONIwTVfalFxmiMWrfw
ssGuqM3pGpYYSMWt1D6YvgCwLy8krjtI6fUJxX44nBg/xEDGaEb0QVy4JkrnneNLXVmu8GtK0xW4
B3XcasrIKP/Xn6oY9xvQP7lGioVKdoDwU9MJpU1HppZPlEDfu9rTGDfgzkA21Wf2xO8FCVhlYlal
mMTxrYINorz1i4F9pR1mKlKpJ+6yjPXmJjvLBNCbmDUuFg0bTfHIahUslUF8IBXXoQ3c11H9E7kg
VCXEVD5xd34HWKbpkB9QRxB/IWkXZSoF59oYoVffRqEcOcWmyxqEgqGXr8xk+IEsQH+na0ifylJa
3seCWVyWMO7cVpO5Pwls8FU/lGigJsIwbOLJoAH98Yy8V+zQwZtTXAUxIi1xM4AoxVyv0eYbfd5y
6IIEI6dhlpvtTOGqKcBGIKI3nvjmb3uIHJE6SCvR4rH0vl9/c8PnVGIl81Qlbw/CICHcieKd5dDg
m9a1gSdmaCoYXeCnGZ+ogL19NtW1GUlqoNiA9taiIir7KHSbGc+upmikCdab27pL68dazp7JRr0r
5KOrVY1Fwomq7zuIDJ4MbXpm3QD4MhaLIUbTdewwbLbjUSsA6Tc/2gDdXsS6QRCakse2N7WdhxbO
NxCs8T4Qu3qfFIP3omOpd6K0+fbDGzM4CPkZqpsy7cPXn2AIBUvJewyMa6Fv91yC0r0ielhsUBDF
hmJMvtI9j058d/3N/gMqC2SH1i1AVmnJ9xYqyUqmCagn1iPKHuoL14WJbAgJqeCMf5FsPl7d7+w/
5ttiwhURbAV1l9e/UhBDuKcF0MlayPN13kSJ66teYiNXRUfBs3QorNg9c17StqVqGQstBwvQz+DG
EstsPQHq3UtDC5hJDbH27GWV3Pjjl3xnUjgMWRhAVugILEGAfdRhSCSjsSx1BXavMcVzgDhBpKzF
Uvrx8bPeaVmD10ZoCbAhyENx2XroBRFVRAwhoMPn+Zk2wMqHoIs6iK30uFjZSmBost1Yqv/QTki/
bZQA/62VaJqZ6Z54l7mg+Toa82Go30NxBq4PTef1xwGThxbhjEUJLV9rzvB7Q6mvLSb5Ak05/GbQ
jDXWZowcHbSwTlAddKZJsyBmmD+QJ4fNfeKF3jYVTHEGS+GZYACCXrK0Q8UUimaE79BFleyWCXTK
aU43iik2rzGEotydBsXGz7GGjUq8L5JWKddl63XbCuv2RxSXI7ctas/5+MXerpD5vWhLAaGCDrPE
ZlfyYCljwwqJEhzWh6kWIdONMKl8U9iiiHgKqPg2RAKFpRcB3QRYLF3X1x+mETqcQhEqt3HSQaiW
FtYqbBqUsRprviD4I7k2VlxgdGDw9ye+wjsfAYwQjIJZeYL24jwZvzUoiDw5NiLQpNG+TZymSwy3
5853YvG9M6UsPfbCrHuim29weTo6PtKMUQy4QN7FQK+voEhL6zqb6p2Jf90p+s7bNIdzbqbnzjJF
dH0XRfSYogUwJw7atsRDU0M9FzH9zLDVBojax8vlnUcZ9OEgic4MOESWXs9gl8oVNkMs4yBpJ2dq
6sgdQNWsptIbTgXYeazFHoaJiqQOgY/m368A/NvX8g2Yal2Aat0w4H+O8HjxEKhpgq+BlpnnQecP
PSIDfX2WWoKIApD8U+7CHMnJULSLhnpya+T5Xq2AZJatMLnUb7y13qrQP+PY6PcJgNkT7/zu9GBT
BlQYhCot2MX0YIqS+D67iUpW9JINQr+ux1a7DsVp2n38Jd72dGhY860xBqOQbZDfLp4Fwy5OzAyV
cAIW4pj4e5hOk5do3QXoocJt65LHTJeiah8Nqk9/Cc3H7hmvgLhxq6kqU9tEqEh3FJoZ8nURWL51
Ih9aiPCBHgJPYRKF5w4PsMYlQ1FpxBrLFVRpJ1qG44OPRYFk99A+EIanjj04PgpZyUbHIrHfNINs
jffgjWqwxbHhOYMBzdwGLVGBAyHGr8uizKEIooOFxDt72cP3shYudKzJUAroR0zV0qySvZUMkQnH
0tbL+n2qKdV5m4Z17DaJP7i1LwbDTmg9kZaEAFz7oqZnIZ/YKL9Ou1erl6LfDLaBfz1fB5axxvNS
Lq+5Ry5IsrnphVLA2Vs04ycqEUruTGabRsiHw71zYiTxcVlVNSphwAnHcwhBoMjLMBewFsJB77Zu
jUh5Smg/3CphNH43jIhSYmSpyPvpDZ9+RRbWPkVImVBw6NQxcSNcdWr6jGFw+/HCexNE+WEwbi32
JH/Q33i97krfw7oT4e3Z5a+gN6UZdlGN/QkQ5dv0ClwBtzYFQRNzFkVYLG9mygwlrwFCivrnWZS2
1rCpUcUOnCRVq004mcJ0P1ZeRuE7zNItSLy6tcO2yJ2uoNdJxU6zBMcfGnjc1D082e3MIZpOQJ7e
zgZkOaC1dDCRm9SWqB6dwrc0zG6ohhQNG7+tJ2xQS/HEkfLeUyzCIHpLJDUAuF7PORUSBNfTuaSE
RAQV8tlRpZuisDixat+EXND9sgGvmghmzNeo188RZpZ1neK60hdYXWuhPuucoZw/ppj/bCJ/0A/d
3Duy60Gt9xXGu9r649X1Jj/gDZhPCN2gpGYpy9dv0ItZp5QTb6DKubCuVTFfGTDUzhoDCXUKelge
qoJkbWTahlcfP/rNuc2jLfBS3N5A0dKdf/1onGiqVgwFOq19OaEpa9bndBy9G4KOdD3gG3/i0vbO
R53vxrNcGT8W9u3r5+GGJIK7pfTSFLG4GxL1xwhD/8QXNd4+ZaZ8z4JaZD5zYr54CvfzJhnxUg31
VHuIKVrHa9TtqO1XZA2BG9Wxj8mYEMDQCcU269xpvGzGAhJuT6WpPFBW6y5zzJS/C6qEcYM60jc2
ZimgbZdlyYNi6MM3Twha4kBeU22v5X66AegmXySG0RhruQ+NFv2kXKnR3TGNp6GQLMFtZw9vB0ty
TWfzCCjTlWKdckVCLae9zMcCYwmsz3CnpLwo3IaABb0XM1HKbgvdRvfXaT/Mgsl8onTVAydOnFgA
LuAgddNMLmXoVHWs2PfVNQf9wDWMk+pBRpEbnxbqrNcqnSZEj7kdj4cBgSvw6UPXlO6Qwga3m3pI
sCkvGszH6HLXXzE5jCQn8Ask+aIAgWxmtM3lTRNPFhnFpOSXeJtiX9yNNW0szMX1ax8wFhSIIfHu
IqHqnutCLwASYP9TPxa0o3eaUTThijshAkm/VvP/1035DxTof9vYznPz/Keu6MVz+vJf/3HWDi/p
t7yt/FfSKfN/9IdwHSIobG7IqJBmTCR+5lvxH3Kj2r9QzUWhcMb9zrTRGWP8p3SKJs4apZYKPpxb
KgGW4f4tnTJLseiMNd8zwSezkf+BdAqZETvyt8xhFuvQ0NEHI0qGTUa/SOfHQsOntsXcQa6bZqW0
w+g2KdvRwon8e1kUlj0UfboNolS6HvEStbVSUNxIjFInwPEPivKUujX2gCCKTZnkyjK/WHLyDb3f
ZjNJ0LeVAlo1jtjPYao/A7P8Arb+cYLdHJQK12It/EmV5U4caefpAR1fKSjYPhUaow0Wq4Fm7Y3R
vzEE8wfqp9Sl1aLcDVNpADoMDEc3B92WZ/mUzBpBRQTetxIdqMdGgi0+TEF4O/ThSGMdZbXJF43z
BiPalY5PiJOxYVZcMlo3a8BcDAV8lTGrp7XpS6ITYHZzKXqitfX0fjizcFsCo1dHTt1kG0MZ783M
e/LTrtlTGr0OUMKkqcNbAjHryk2kjfG+nS2h4tDQbSLNE1TRazng3O6y8js9rGRvNXjGpHXuDpJ3
MAOqdTiWmXjGpN80MLEbwMG1nVV+uY5mMH5f69Ma3azG5uOgV1B0tT3l2LvjzoFBmm4+9w02O10f
Nk4EhWI/DKl/qBvzqagpSw9GJX/LxWhIcXM0tK0qpzRXo4meJh499GSNe5wLEGGlfHGejI1g49xH
M1uRYyzNUTXEqHCXmsJZH9bSGvGI8oLGHSJiJhAzsBe9Y8nZTaAOGuboFKQxEgIpAzcxQV+DF8Wt
HRNJfVWiBE8HofqijDIAnHI0+QsGG6FV3it4JKNZM4622GpfiHh3YueZSGoOk5ME3ZeiaMDrSXCU
kYAhbxjaC9kLaRQ3o2kz03RngpE2kDBuQ+qPtEpTvG2k7qHpc9NR5fIWJ14PlZLuvKGTscqzLHfF
CmxGWIzrIlPWwAJpJZvJs1d4q8aTzrQSqE8kQUIpy+Bi6rzEqT1kY0dfd9syYvbw7SlU8bGluY4J
OzzfFKYikeCQEK0x56Uol1nSt6oLwSJl06XgZ/cT3uAx7uR0yTBcq7WHpBS8NTCBAdqfWbpNJ9f2
7JZr0++SXcyWq7u+ELcmda1V5ak/fLT05rLGg17jF4+QmbAL6mFYJWSm5MntY6X4d0UweLca1Mxt
SJ3SVYJgYyJv5Iwq3a/a3KKznq0Q29N3eWmg5MKvlNZhjiullajUjouh3omZhKZOWD3WMG1XPVWB
1VgZ3hZxCq4bTbcXu3bYdo2yEzGh2lqjskHPMdp0rK8Hsam+NUC+HSnLWyefP4IfKP1aBzmwpkz3
hJvzd8wb7jt8SVcDVTTHTKBT4dmK4jkeLBsJ6yg7MHjPpEsuCmvgeqcy0XltHOJWsnadXExnAyfl
vs4Qwcmg3DiRxs1NGQIuNFL4RExAZcHkuwaUCR1Jjx8qoDprjJAomtb9raJFj2HYu81UTLCROmUj
KBXuGwEiuJ00Jjtio7xR6xwrWg18jpViuOngQGCuTaG50KrJHSEx2c2E74+ZFcpWg2jNBTKhcU3+
x6zF6g2dMO3OyDITh3Y8t9sJN1pUfy3ZkaTxQLK5qyO5YqvpoQsQDwnMGLeItguv4cocQOkRVYRQ
srNnpAaHm9JHKkIpkN5NjMrxUsTDrUlEEF5uLix//FZ5fbwRmkk3bc3zfgR+qBAy+F9o3APpw7an
BAMk+x7uZu1032bGN1ytzpIOhFOJ2zZmHqWy9rzyIemt2Mn6gIam5btpKX6bfL5yYiCHh+uVt8Y4
HIY7HMhcaMcDmFrN6fvOYvvwPrhtQBYKjZeYhHclzjYeptKd48z8Ix8BYM0NZ6Wv853ih4ZreHRQ
/nlucpen/Pmfcz7zPS9G0MdB8+vY/Pvv/neyb5uXfD746+VQr0au//vXv/Zf8jlfePU3HCVhM163
L9V48zK7sPz78J7/n//bf/lnBnI3FmQg3/M2a+bRfIDJr5KQuRb4l7LWm8xlm2f+/znMf7n9fzdv
/rs/khcYv3O2wR8k8xoICvnfyQvaCP8CUQw7m54LSoLy38mLLP9rlkZWaYGSVcBi5z/6M3nhX6Hv
hPYJKQ+ZDf/dP0leeMRvqYsAN8tQEaxdQuZFn25jUHXiwceqOJ72FuJFsnDiKnNs8MXll3Q6hWbQ
i4d+lmVr6y9F6OPhIru/zfXVHwnW7zLVry9Kf7/7/Njfyoyd0YxGHNfiAYOWFSRiDG3/WO5HSXSv
77R/jzw/8beRTRGN2TZoxUPpT25CMO9QkIumfIPFi6yhPNe9fO4nLC7NyGmUsjfxoMo8l6ozAA8n
fsGxqWfd/P4L8laeSBdU8dByiA7EU1mgp2NOJ4o9x6Z+cTelKYJBRzlP0OwEcW8UJ3rkC6Xfv2d+
kUILUejB4Cqkg6ROa1Xx9wCyyCuFdW/kWy3uLtsYD1j0XhUioSCXV9jz2bPUpqUVZ4OlXQLccYXE
PJhlcx6BRpXFPVjYeDX0xfbjb8a94b0ts9SRywu8vIxcFA+AYr6OnrgqogDHgJ94e+0lrdt8/JQj
M6wuagxS0qHtljPDUvakVNEK6fyPBz6yMubb1e8rw88EhDhqdrwhfhmxpSZLSs0T5NMj+0ZdbHhs
KAcyFF46bfGqVlyDKmckkaBfipW89U71a35BM/6+cP21SpbiNz5AeyNPJvGgKS+IOx5KwPtCHbpj
0iNl4qWbRDD3Sm44Up7sc1Fbgyu4T2MMwmPL9jGd7PFA9LGYqTxvQ3tijeL8ZakHDoBVJ9CoUPiC
G6rZeeT1DnwCgLJ9tR1oi4Jvc7tCWMvm7FsubCrfspUucYLqyzA+FG2zDgaM3orzbESTn2xf64KL
UcwugeKtcCtZ55Ai4na4mJ2kfBMPLG2f5zJXgNiV/MY14mpD4HHw49nV4uwW2V8I7VM3ewhXP3Lc
bLpwdHEsXXnGD/h+juFxH4Dkaqo3EailRqmuP7dOFjEw62ew+xSJhzG7LasnhJYlevQfjy3P8e29
D7iIe/RFq7RN2EPAdCFPpYDGQUimvWFPdbQdxt3Y1DTlwTEHdisH3CY0VxlNpw+DQzFQNFdG+gjC
nVL5W7Np97GV7UfOMvzdwKfCkf34PV9XV/9eZ4somqEB1aKzLx66rnB7+WsMmr0anyQuwXkFNhSA
inpKp/KXRMl7c7KIqWxLbHCFRjzgRgVgmrajeaXXFf6E4E0tYTcmL1JksLW0y0Zv0PoWJQdfzgOe
z858PwPiZiet+OAn3J6DHAVoFnwlaQf8HkkTAaomwMq8FPqJane/9ARM/B/3lgI3Rn3UWFtBK5wB
5uJG+VNikApcI4n5KiLPBECI81m+kYfJbsiDffG2l77k+bkHMkT37sz4JQekjuH4Pyq2/j33i5PA
E8y2b1PmXm7xBaedFHonRl50ev4aetkLzaWEkokg8Vl9zQ7wlG0zeYV4ZVDxOyV3EAQbGF4iY00s
PZnj1phgkUiA09vRrgIL68yHAV7PKM34MOksCq8zXMpbSXczuTkFTztyACiLAwD4n1JinzMeyIG3
vsppJnz/eFUfOcCWgtXA72nMZDJHCx6sluIKGJMoP9JyC6v1RH5w5JBRFgdBgfNwiNiueGgETuwv
Xf+sCC8fv/2xeZkf+VtuBri0i2nNkvXNJtDbUTtx4B6blUW8K5IiiwqJcXXCiIf+P+h6yDA7swm2
anX78csfmxfl9cvrSVZ3Us1Deu8q1y+i8rsenZCDPDYvi1iFjI9OAWsUD0GFN9C20ZyPX/lXv+Gd
uKQs4lJplVQ7u0E8AHa106jaZF7j6mPiZJi/093aGeFjRblPru7DaFdLHhUU9a5vGscA2RAKtSPh
ZSTgbdBX8bbrwrUFZztUUwcRprXvKetuKjcCojrIKq+CSt+F7VUdDtedcSFD7K7T51rNXGHcNRrw
gGKHG5Ilrgv/QfVPSYYdm7xFsBE6WHzQL0iKKmENfKeyhBPZ4pGRlxIFejHWoPbT+ZJyE42YyZ3S
UDqyXpf2jEWA3wBaR9MhrRtEguK12AVuoNPvMlf4VJ/6+u8f1PL89N92W9lg8yd7MaEy2AjyrlJP
bIRjb78IEHT1I3YcCUAcgkHxz6boYRp/jn67ilPpRJZxbOoXkUJVMWEKI286JP73Vjp45T8TNvnr
/Fji5YqoKnosIbi1BW7nUwk68cJHosOvbOm3ye4HaBAG4PMD4FtIdr0zZgEVzhMx+dh0LAIEkrU4
uYdMB46HQKjWCmyyj0PEsfdeRAg/Fr1chHR8yL1bYB1UisnC+1NIvGNLZbE30Y9C5nGsSPYtyHXx
3SBeBSroAs5suf/xqV+wBL6GIF1bY5ifUW0b9d7AVSOEw/rx4EcmfoktCun+tGPLTs0zp2SPnrrj
Hxt3sTeDqUsbM2Xc9hnjOPVUenRs2MXWLBAHD2EiT4de3Aa4dkzO56ZhsR0HiKoD0gLToUFEtZdu
a/3EyXdk+S2RiYJcFFo7D+z7l514LXEHU/6R3O5fO11anNdJO4Z91zMXWbETOvpYN5+bi8VelK06
EqL508FjV6atpp3Yice+3XInphPNwWJ+32Bj3OSt+7nXXWxBBILrqiwZNg7P0cLtps2nxl1KwMUl
SWJVM27qXw/KU9m/fG7cRe6MtiJaA1gvHhLjeYjPg6j63PwudWdE/MTUBHnUA0a+qu8E8ScnYrHn
Eh9LyaRTUdTVb+Xptjl1gT0SO+e2+O/HdxD2MNsbJgLNBcgm122dUgnzHbEydyC+Pzkr82r87dzy
m8ALZ5LGIRDhfwrwwPzPhc4lqIiubNlNdSEepsBtxh1uFJ9bIIv9lwZhzJ8KCzrZ5piy/el9c7Rw
fGT/LZ0DWszJ2pKW2mHk0tDajf+5LHKJLFAmCaRATLzo032m0iQ6ETrff19pybnpm1Rqp9IaDmmP
lMEWU5WP5/f9wgk4hdcrwgwg1pU58zBZz331EwPzzdjWNp7FjlXdqXThw+bq40cd+wmLUzCWKviX
lTFxT6aU1N6hfPHxwO8fK29YUDiiFkZTsCdF5D+QsYSeyzFwCjZ37LUXOzNOPQtfb3K9QdZtKVHt
4Onj1z428PzPf9uMkSIqRWYw9V0FcHrrtevPjau8HrfJcIH2BpPk1DBptV6Gn33hxV6Ev6FLJDLE
vuJKSXdt+4+Anv8+u9/wikDvppEBkp+z8JC0iL2Op0xLj62MxXFYqX6tWHP0sGjsz6Z9rXyV+aei
6cJp468XX2KvYX30Pt4500GKnuoxuArQVw/a9YglDKKlWKzc5wg1lDEYGgGXGAOBAukmkTajusag
xJZGcRvC2/v4sy9IQn+/zWIr03xHL67iberOsD3khNQCTKC0b4FyWOyMJgrB698M3Z+95n8YQ6Wl
BVWXhzwBv7iDlwRXiHRcVieC/pHPZi4O2aGrtACtoQkM5CaSYqj4l0F0irh1bPDFfm5qWlcw98hu
FZRkknhtirchZr4ffwV5TuDeFmEAtL3efeADlKqG83OQcWMScMNqS3+d6bPT8JNX4wxpZStfFvby
2B5Q+V2hwOQUSuj0KFg3hbHSZHkNfuMiR7knidADMMQ9rKYTr3ck5iy5SBMMYD1F3IEEoKQktBvG
U5e/YyMvgsMwGSVS1XPUwa8k32XGiWh27HMtEmXg917dxowbSvshhyatj1hvnnIS+lUeee9zLSJE
GVVjps8xra+TVRgl6xgUFspRMRQWQ542Q6T8tKIH1HDcqPuWGXcqkuTowWBb5mTlj6RXD526HosH
dUYE1rED63tTyLoTTZptJcquqL9ows3Hi2te/++87NJNpRLRyqr7dDwU4gyxu6577C8lJPskZfXx
E458RWMRQ2j3YDKgiOMhV/NVlOBT8LkYv2TPJppWBKGYjQeR3h4Xk89drfF2fL3dJimPcZujatfT
JxGQQRj16lOp/huR6RDurjTA1kdX6YA3Z9ad+IrH5nj+57+d+ygA45bcSgQgMJL+bDUECvpzn29x
9JdJakpqmY8HnaZntWofPjes/PqNrU4Vah1l8cNUO/KV/yeO+p+eH0sLZIGe70gAHQ/oDGsXnx52
saWtKG66GLLcobubwu5bkdTfP56GI6FoyZcp4P81iOJRYq22kfA4mKELAPZTFweada/nuI2KUAtQ
FT/AXKdnWH0uydQXSXc3khrnGcOiUkcBt/zk2y623eA1Pp+PYZUz7SYaPrd8l2aTvSiEiK6xILLg
SjOMp0TITjXptPnrvxM79cWuq8Cp/rHrvDqHq/1ocTSj/wa1Ya1PO2EaVz6aV6ixrIRKQ+hEXY2N
5QbmS+1lNrZgbuzdCkKxzvODZV6zcDF234Uy+uQPesllusF9JULVOM9W4QRWG8PiLPreV8IOX/Gt
6W219qbp97q5xdkC9f5mRaXRxf1nZVWqPZYKOsxu2tSraRJXKeJBViDZQnBfiV8/Xr1Hws5SwB6/
4bQyEbo6qIY9K3pVzsfj/iqxvTezi+hgWGFYjr44HLCg2cOk8wM0EjAlTPuvnnAthj+S5EVIb8v+
QeuefNKfj5977PcsEoMAyTwvK7lpm4KbZVt1PCGxcGzcRfiIQwhSKqKEh/i5y7fjJ0+TJZcUR+nY
97R52J9avm+7E+nRkZRAW4QNTjyguvNX9aIHnWQumW50/buHOc2nZnkJO1RA2GKix2vn3hcFIrl6
op4xx593Fs2Su6mrAOXlahpobaOMh8NoB3hCjW607BFywidffpHqW0mjkIFTBJS6DdQ2/NU/npQj
B8GSkVgaInqc6vwt0w0kGCztLVv1TzWXjixAbXGIxyO8VawYmXIAHPmuL3Yfv7UyD/DenC82qpfA
OBMawMq5dyb5yrU8oummOt54Jwb3AWAshNocsdPWSR5dhZK0EqQLaGRrWFSrqC63WlBtNRX5LxqX
ClpTZdE6Ym5cS0CfBYFbSgG14KUttlV4J0qBk0m13dMAmvzKSbCV//hnoPtz5Hcsdj500A4HJG71
aa2jcN+7baFih6RBe/4ReZKdU1/yfYX2MHQb0XRTrVxNQ+DEw67DNldrjd1Atl9XF13RA0nDOVlt
Mc1LtjEHe6W7sjgB5vFBqalIuXM/k7MzPTsbNNXOcwJ2nLiWdD+oPxQZn+P4q1EIt6qEk7ycXubx
N7H5YrSyWyNiG/iIPwn6WkHOMuuQz1O/F+FZEAggWvR1k18FwUMSrU21PJe6yYG7gn7tLhPZE9N1
l/CSTb7KIb9VGnqE5r1SpMibPydJa3fiY5LJ0I9R+6tE7pSVLYwYfhk1wrrYDab3k4bfoGx7sbHR
8FHMTM/pE6Sr7j14I6mP1hhOy7r5xVTOYqgDI3Z91mi5Rr8RoJ8EkXhlRro96IJbydIqT3/iAugG
0ZPSxFc1nmFKWZ+Iuce+6CLmToEuheV8LTWRuq/2Q7QVhhNIxyMFziUIFHBtqY0pgaaLVYBWP0oE
TLMG2mEQrTvW+6iX+94MT0SGI+F4CQb1lDjHe24cDrF3pdV3VXyu6vWq6U78mGPDL7I5UwqLqcvZ
wV44oDAVusX4VKNKqGOC9PHuOhKXl8DQuu3EGHcJaqnZQc3wlzZ3Xr0HfKbHJ37DkfC2hITKWSPA
ECC8kegq7Trp3Y/f/Ni48z//7VolJWGixAXjQpgegnXanIg3x8ZdhONeQYAO/0kKG/FuEHHGOZFC
H/uWi2icFUUlQXODOhK2iG1ngE8hfatXLVWIEx/z2NpfBEqsFzrVnJtVffklKZ9U4aKK+5Ui1lTJ
4e2NM1zzVFg+Nk2LLZzrcSsgicJFo8lsGZVDYDrXn/qySxRgO5Z5pmIffzBH2w8P2PB8PO6Rtb4E
7klxoozB3FMJm/pc6sddnsN3gx4ti8leRLHo48co8xd959xdwvj0PEQHRya6GQoySaD8lTPLKO1J
vJryxkYxZ1NY35rxSgCJbIY4tQ4rsb7UEFCEJQ8tL1s149qrpBXitk4vhJsqnAmq011R3mcqhFPk
Qc3sJU7PBTNeCWG1LivbhKf18fsfq5EtMYKDDm/frNhZWfM1GWu4jB2SEdxQ0s7Ngm9QxTkkEEyl
RFsW14V3mejXhvmtQru7zEqcG8FsTrEjx+VhoiohWJbTRevGj1d1cC3FXzBvS41TEfjIUbLU4xoG
wayshnaNGjs9TPGNEn2uhKUsAsykekhHaTMUQLGBcXT5iQAjzdvxvfWxiDAgn8wEne/pUBRw5c/M
Hzl+iKwEO5zWhbT1452Xn8gBj83OIuiEmh8Ae2cpesm+a5GPCzZ6eRI+c2xDLeINXlpY2pv8EFGQ
Vnr1bHAXHn8mylmR3CX5zmrh7l2jEGNbxvfav80LFILqWyFep1oPidmwOxTONXQtLfWcyt4WMeZb
sW23gUR93AhssyhW6M5Xfv4lqNZJkth6ra9TWbJlaD+C5aZFvOGs6sGAt67M2pOtHgLsPoi+hMZ1
5m8aY4O0/InweiTkLa2PG9UYvFEQWRAihgMCUK3PBbwlFNFLqrDqBeYxteAYX1Xd3cc7+cgLL5GI
JorVQjunWX71rR2QIq3az03FEn3oNfDignIOceb3LL8S+seP3xhBqvc3x1LVDX3BoJ0sLrgVzRK5
yld+dRP3T6l0WWXUyUb/yacjkBRP19qqajXHUBFd/CL5Twr+Da0c2SXFDmMSNyrWVv74sx+JrtHX
pC/xt/GBqT1KaAIliVvDNEUCQBVQ7TQ6W240tzPUle5Lq8GHWDKML55wlszs8TMxvZGKcy09FNm5
iBitdmjGl6baFupaEh71+DacrgS8NNZJc1cju7UShfHclCD0o6GDorz0EKsx97t9pT+O/aUfR45m
PjXVWYU2W/eQ4T1ne4HlTkXtptNPo7lRm2rVBOeT3qN5xgVFBfGOs4ViOIpqrQKlPg8aESjcnTHe
hcWV3N+V/c3Utk7rX/0PZ2eyXDmOdOl36XXTjPOw6A3HOw+6mjc0hRQCRxAECILk0/e5+VubZd4O
hcy0qKyKqiiKIgmHw/34+XQKxseuz9e6dqjpirQ71h/n/lLZW9faLKUfFwuJvWJb9RVM8I+1SVA9
fgBwjlkfAv7SrrEp5zyDV1jsi49mUAlci45+L55mDD0V7lOhAGLQzrh1W378/c1/9d6vEexf6dx4
9YnvdKwBDJZUw6HUfhbFbyWhNoBwLchXyIlMDKPsl++SiX8W0R+i+K0mtMcwSEGKCRfWgSxu4XQo
g7jIzyDbhoXz0BixVT9XTy956iw7zXvRnPcck/KLvw78J7f87UztHePN2dFWzlivCu8CX7HUwem0
Ixiw+5kwyvhnnu9fzzXXB8VKAyqMnLXwgdnq5Juleq04/en3vwn+/VJaVYXJmO3SwKO6jIs+G6cH
a9qMejwhQ/nZZ3GTZpa9VUsOfMkWxvjGHCP0/+i6t7pS36UU/vhXpUC9q7y4GeO/X/eruvOtprRu
XPo/ApsR06m8gsmA91aMKdym4TlRx9K4m8i75b3384ZhKHwRMlbdpqVzyvkKXt1hD88tz0JzcsxD
Y/nF5wNKGo0/hUOvY6optilITwfLxQRRMoDdAAv7pIRRX1CtaPsbpsRrSemB8TxsjE09aVHuLykp
MYXPHgQ/NnkyyL0HU0Pr4DgpDLh+9qaMm7Nq4Gqz0eZIl/qr8/oOlp0/vPD1QPWvL7gaJ6O2Cb5g
w0zcd1gO/P1NfRFwbr0QYSJjae01vdPhilS4zzDv/+G3df2J/7rh2W+YJjVYIFnvwK8eYEnyjej1
i2zuVvRK5UR0BaDTVvhdSJGEFO79+C10+J839YcV/Y8j8r/uu6CFpReOjWIGyEe88La2wjBVo5uo
Sg0psX7DVS6Cj7mIgLsK27pBwg1zmbKvDgMzsTVrrx4tf8M68mex+58E+l83tEC63mLIAb4R7vBh
PcH2/ONn7/4mqhCV17ZjqAXK9RCuiOZ3h5Evvqlb2SzxzZJZHNcFDccHDOb3j2731nS91NCuqmro
Y0z3ieubH4qSjVvRbGe1LuBsuN3WDSc/ld/2Pq7P8Q9f0q253qhXkhUSNzyA3+J5MCl3H2C2FzK6
q70xJOMnnXE0hoNPr0V2cUYhM6psTI5Od9R/LyoHY72w+HfMY1dhCqV5ZvN4URijHJo8xi6Tt5jo
M4AhMuDSDsAIRG/jM5yIl+5E+qxpgOrIFmAprOGoxLNF9G+OU1+935skpTKBG+8ZHpj9arFNr34W
iq6WFv8OGGKGiWK54HFp9ZGMmS6+WT9fnM9uRbrFCHu1wbDQx7ePCl5NYd2hwleARWr7BdLLn62m
W9tuEFdAuRgKhCWTxqM3wBL+/mcf/k2O0YnFgSnhdT1NKyli74ddrlvVrgYT0aXzcV1D38ln9d28
w5+ft34r2p0seIwt3gh1O793MdtLO/RIHyRJOnH5yQOB/et/vxSrM5mrE4nq9tDupcDpVn6Tzv15
b4EH7n+v7PSzEYBjgLKn9dJT+PJYO+5/B4b887qBnfl/L24BgOOL68UXJ5FzKr6zwP7qpm/Wo8ls
sAlK5KDwNnKDzwbtFO4Vyc+e9c2qLPPOmRSMF7c9prHzyP7upr96GDflH1glVZXXQfUwpDb4KSz7
2e2a/33GUzA3uitxu17+BtCcTb7p1Xx1uzdrcIEpWtCbEjEPFkY63MB+eL83e7C/TKhl6jWCnhGb
InSab8SkX9zvrUh39jDYaXkVeiZZfhoffvRwb41FS+lwwJpw0XHHk+8MP76605slp2B9uDT2/9wp
Cpd/v9N/hKf//96r34ppc/AJfWZM01Y5LKpqHwqT1v2lQJ3rYDDbtDDby7eDa6RVY0VXJ7eyRfcT
iFnfP8HhDeBCt8s6nDCqswaxGqX7nj627LmxyUpREpfOEpcEgExjSnqYRHgNrBdyGTmDWKLGMjcg
NIZO+eCXpwoTJ3ztjAfLRAnl2JljJpkTefypGft1a6HBUr1AIRJRGP6t68KB/NVtjEjHaEw0wVZL
I2wNl9j12IlNUcBdYprZXgwHZdKNP2RDfjdNKKhsC7ISjZmZQorQmExIXR0So/Qes7w8Larblloy
u2plYkcJxaxCuwWOrVPrIKCZTYzMx9wyVcF9UILPwwrirjrrO6LIV6/5JkgZUkxtpfCarZQ8zL/+
/pq/uuj1v/9XatzpgW4VQYn2S0r28zcNkms4/tOncxOZbMGCXo7FvPXAD7ZRe7vC/RrNhUbpm6/z
+mn/6SfcBClnyK1e9ZCQW7mbUti16LB+bZCVlOK+mZ9/9mxuIlYJ+Zs9VXjgzbrf/6wboN9idcES
c+36qlXDQPpDj3+Rn23ptyJfTYB/ZKNeuK3sARaIdwwi8L8/h+sH9oeHfSvuhaU7n3RMSm4HvpaT
jWYN5MPVd1LqL77AW4UvdEjmZEjcNxUQD1x0TMv87LZvkgWQEucChv8YjfNee205+40MYc7TfvNU
vrrvm+XY5r1QFI7v2345ivnAvmvrBF887ZsVqc3dVGs5upa5n0cMahoUr6Maav82r2Hsrscg0yX8
uznVL1R44GHiNv4VAIgElXOEe/sWuMOFBcAUvE6oCDj6lKlGZDaYf7C8SxjvUTxC9Vie6u9AJ189
wZtFbLkdKG4lYk99h9LyN5Hhn+7in77Wm1XLK4hhAobgAwTvtpDJUHcgTjpHisofKI2AcfIVtZ2E
IcbPLQxNdQ0VtTWzoe+gNJt9H9r4F1whUjSr/cdWPy7dpiaYqxwfK1+uCdTzOZROuTH+UuNbLS61
WOnLWvZjOnl+xIMPzfvOAu+GKfH/pnNgu/7f91O1wLNZMM3cWgbOpBsbytaOtYmCVRMswUHR2tv1
eq6PUFm3cHkVxrk07/6+gL4Isre65apwMJpZIStui70kJeiza2E+NcFW+T/r/4CQ9d/fDu6t7oDv
AOKLx+Wu/tExGMyv/16U80o0jeVP26bGu/SScf7hmndvQkpHlhKem7hdv47zDmjcb2LJFxH2VsDc
60g0Jw8FuXLYCfPZ9QDd0X+mC9RvFcwBkSW8epEgM+dDmpe5vf/75/HVTd9EDgFr/GoA2Gs7zeno
g9Eqnznyur9f/IvY4N7EBtFyBSYigjdwq6qKS/ub1OSrm76NDu3MGVxqMcg0ZiiGAV2dXgsZf79p
44vEx71ZrOCX8wEehjjqTRogUrB7prDWBeC+QA5Ex4jLKRQGidvWjKX/qbnPDKMntcgzIEPP9rdW
Y188vVvRcAVP7qFycdbS/Wete2x/WDa4VQ2XemkEIEiigMgehX+05Ddv2zT/aXf9IWzfCoZtBdVY
01EsLWcMBxmZ3S9X7Yj+7It3BXVha63IeKxhsU69t7EgkI1soIKCJyiPJNj047gqyM5nE7zKnpT3
5LsbZTxjJwj1Vst8o4uFhllG2K0F+skQO89aW/i/yBOFwzUwrNLi2dLJTIN2onNX8HddCZihDQWM
x4tN495Ndr5hAdsa/N0LAGRgdQSIVphP8Fqxf3eOWJvevcb9QzdARWkfUGJPgMXLJp1lZgkXiK6M
x26+WyYzrtlmyE/KoCg9unFO8xhI8Yhrq9zD0cplmP/2Q2nRfRf0MVEiQcs5wqh8zKu7FoWJFkSE
Ce5lI1F3BdNTR3uk7DfzDDS08acgU4EXNX6TmPmFkg0dcoCh/WSyTgvsn/Mlon0Mu9bQ0/bgMI22
ERXKiobxc9Z2ZlGCwL6yK5Jyu8XTVCB3d0mf/9bVG9AbIYz4wT6uPhkekTvCGlmqRNMPQbvSVZXw
vlvVBsFAFZ9CBkbIOIOgsYhs1mFpqP1W7XSakc309LPXN/UgVpb/qq7K27JDCTd10EurzKeWbQP1
u9TXonw0uyrSAQ0aiiKetcPkj5monEeR39XQ8HPe3jlAzs/YGAO0solK4YcQK6CBHfmpOhbTgWFm
0cx05wQr57C0DoC8hRq2+1DNqUGCtCF67Hg8srDLazkHCQ+c2vm9rvY2MzIwBiOG6QdjYrFfLrHt
XVA1Q8UoFJOf5fMQybKJAvTpTHPLOWyw698gZB3sBfZZmOZU1mGBA6IvnAgyl9AK3popg/44VtzN
gAMPPdkmSFChZxJ63AeJnVT2xTFPIrgn0/1Y7cbmNM7phD8O1//saGkB6XvZpLM8dN0Dq6//pPjn
eB9kMln6FM1THiRRXcRA38J3cUD5PBMmD00ctcfxMEJMVaCF5x7ga9+bz8PcQxqGHId++uaLqN8t
8er72Zi/zPmLIT8b/G+ekdVwvwO9I2oabd9UcN7e58trbq4qB1LhNiLjaWqOrDmYzRon1UjDMzVg
xk8MaF3iXO3bFojrROl3QQkTfgyz9Nohh5yiKliiz0eUclKi9aveJ7Fon8eKInXDsBQSd/7aVmsq
+T4Hcb2up1Q3aTr00Fdg7gVI4JVPpxUgBJBbRYN2cMa9codoGBIFSojRvvnOPZ07OJg38czl/QT3
MhNlCRjl7XEESQbj2BLcMNA5ixa19dPSrZ1hSkeyBUkkdkkfls6GUwDF8Z1qdRBOCDwaINLBtTfb
pyZikYdxv8oDdKGGKhuPXFV1KEWA6gg0JssUgeADMHAG9HpYYlkVjdwH5cmxj55+an1Is2No0tEW
M2QB+4Q3j58Nc9oR27ybGghRLDvU6kdwktwFcj2K9i7yBJ9e6qFcBVyLr6wJeKQCaxtSaJwaedey
Dz7VJyDjNlXThblVZZZ1lwMR3tQcBuTwCUGPZBJgPGgqNFuAxVsZB+o+CECkF3bi9S8urzHcCgk6
I/FAQJdGPUV2PK6MC6x5Q8dWIQ8epICQD8vPJyC7FFPk+YcaTyBo30oH2pveA7u+XaHNH2kw+5CY
Z7acnQuxf8cfbAPiUlGupmbtYPTcG2OMHEAtWMfcegzcS24+ypIfTLhPEow8BlB2mBZLoa5PmHgl
I0ovVDxzffplQJbqBdp+ghl/SJfmap8ZdVc8OZerCrwaAuN4jmLEWGMMQWcvHVTwzdSHOnQSsnFi
5l/tm+rUFvdzD66HzNNpljFfytijTlrNa9EMW9akBUkHDVViN6PTBcB4wCMTKreNeFb2UfYAMmOG
/6zRJ1RRNbZxcJbA35iCNrS0V1qcFb6gHujRBTp9vweL+Urwto4GvhhTXkiHtrxJUnfMCp743bFS
qFU9VuXFxmIpgBPW801uBlv0xyIaVLELeFnHNojXAcbONCDAOluHus1ImH43GubVDD8crQfLu1sE
FMNN3MDPfu6fuhzjnkGNn7RWZN8B8GD3NiprRQLEwX1pvVK+MYAQtwoWt8BCO5gwg1ALJrSaehXs
wzHXlsB5iq0758zIuwFCRgCh06RWVb8aml/GsKlwSx3ZQC+1dkfgHTDE4AAwXt2rOdNGGc/5I0RE
RmfEAcDjjKW6B/lV+T5hzi5QZ0fERFyC/pn7aTsdtXEjzXINvDySTeyizazeF9sIR14lpqZl4G44
7MWlIPow0CwAZpi9zYgoWzF4KlRrs8Jg9Z5SkBm8DucaviLdHLZd2syHToKHThG9ilgYJ6PuMgpD
2B6Uk9yrQoOQpHROmAdcN+SwoIjdiJXSfoM8b0K3owOLUhmoffIIlUIUHRyY9BHM+FEKpEobhNd4
s3QiysVwL7HPi3NbpzM52lY81bsCk5ZemekWYBBQQWIWrmQI8bFuvOn6ajK3jv2wyKNhPxrNyWok
OmTnXoOGCzPM0g5z8zj6fmqgDQUrjAo7oiqeBvCU6ArdJPg63JXjg4btj/swUx8YLJAXjvotfgam
PwJKjoRgIKDStnx4AyIKCxMAi5GvTZnHFbRlwImPAXKycQUI1N5vBDgibWT7SA2W/mjyvMEHfQBn
dkWRuLT1lYJQgSC+Rng+eGwrEZ06xqKSAFEZiExTTmR6CtkWnFXBtjIxHS/ZJdBIWo97YJiygGow
yZNhUKYYJTsVSJ4LgQotOr9l8anP+9rctt1vuEVqxqkpNoO85K0Mnf5lWPKEiFPZIwZPe1Y+LiVc
cRce+xaAPSKyyxfRPlVmWis4zskU3IjQrxHBCHZ4WaWAd0Sd0hHAP3m1wqwSuOQlPiKwo1AeWBAB
pqcguG+81TIceqeL+9LJGrntgvZgMHWoCaRa8AaatHLXw1ZswNCIVmJ/cScPRYffGF7Opk6AX9ZH
LM/jcmmyYmTvw9SvJpl4+KXzgEdd3u9apWCOe0Z+iFDgpxDcuM2b2XZhWZYxuDOx6ERqmPcQAIWU
1NHi70bnl2msWwAOJbVO4K+EI9aQGOrtgEfg4vBeapkLpqtvZ1RnKa3fF+xvLRKYBcdly0d5Dx+x
hSS7t4pU1U5szr80bHAuDIElP8zkrUM+rcOkwitWC54y7UVUOMtROnpCgVjBAggKuSIi2A+YdbKc
D4+LtPb8hGgYDMvpepj10OJB1OO7qVi3aozXibLYbQYkApGxNwYrzB0z4UOZGqWbjGLFeR+D1/Vo
aVc7jE0t97UrL5X76dqn3L2r2xNy0EGIjHcqWeptQKAwMfqoq1bwiYlcCfLBIhHfofVt943hxHZV
hK3r7O0OnLUe6WFnrlo2A8nTZl2Dja1vMgGwh+UYWBpdZCI8DzaemjQxWWVno/OhAtj9zeg9jB4D
cO1gTQ9sfkbOsBp19QoeBH68tSVGHUH1i+CmIOF6n1mmEyepcBRc3MM0AvxhIqOX+BiRmbN+PJVt
EwnzTIGJ9R2GhTFEGhIq6U6YNFA4E0yZ4T0VrZUuku5G6oRzMcHhqT9zGFYW3DjZDrYcBQRUX29N
i+I44CWk2pZ9nKPMFzRBJEB+7lv4hLk2TqQdiCjIbrgfidKLPH3dc2SLNS7Q4qFwETt1ungTjKXZ
aZbHntGU1eDweTRq/WKFWYhIgwGGj4t6kGhUDF7R7oI+n7+yWL0b4flt4TEv2rILKCRktvMCIGvC
4bBjICkCI3bArJ+be6BptWuh1s7URMAfhROIdBxeNKbTJFY73dWLyigWpw/OW4+a7ohkfqqLk29M
+2WA/4bl6KBhfbhedzTLLe/ehJUngERi81KxO4uVJzBqUhxEBwW5v2W1FsKHOoGZHspGGHXrMrgb
h/nnmJegUT9KN1hdqeBwMN9awQa/R2M8FU6RFXMaTIllTUkO5yGAcObW/12NcMsJaFJ7E4h0MbsO
Te+kGtJuTgfvCHJs6GOwjypMW0h56JmXuOrONOdsQHm1030wyd10Ks0zZ+2uH6CJ5FCx+jg7sth0
C/THHgacEon7SIouAhkoR+ZYkTzxSZeUi4eJVbUe/f7Tgz14qAaENk+KPWMXGLiErnmWXfmrtYvT
jEiDQUjag9gJfKW+a4HyLaYdNUYkd3AENxC1SzHRdQtvmcHqDoG/BUQ3gsdOqFwKRXwHgbK/ytmd
4HtFXETH5zL4BW8+FjJ4edZlgS0Nh6BywBwKojhsgS1pHJSPEuoCypbRT6mhd3HNrb2CzYBnWDHW
VsaWB4qBSYKN11EXOCkmzIdbed7dK2e612HhLZs6QtEJs42ZMLLGxg9ctLAGmzXQVDIqLwUuAlqB
SKo86QsZutW9QZrYM4NonnGewFlSVWBJYglOOchBy6MnkBK0dtS67iqoDGzogZZR6CBbhMp6gP0+
n06Bhd3VMIa4d/LHBSTj1gHnyg5iU1/rdX0K+k+/t0MbM5zCmuIFx7QFcvNpAvAIh4XZFwd7vl+s
I1X5dhnMxGRYj842yM8LzuVFMWR5gIMw6WNzsCOgZjJagN5WjTvW2Z82jOlh1N93p8FKPXogxga2
0GFgvJjl41icx6AIg2GHuAVBOy/3fYXKRi8hhk5duOu7+nyvFVWU52ZUd80JZTbkDyxEpzdz5+Bs
VcUqn4P1UJO93arUIeZHjQzVHYud8h7nsUe1DBlD0KIKswBiZ6UBWF8U07G0RvBwtcwKio0ONZYY
Z5zJUWOAdRv8oc3QsmDCA8AYw1kCfd7UzbVt7h4snDSEh36yupfeAkQNTv7eYmXE2o8uZnCvdvYd
SF0uT0yw3x2fRTWinWkbx1Ir9gpdY6XHNuYZNWQ6LcGgnRlrJlgDs/s6+Z9BU2x7QMyN8tdAywc0
PI8ojMC/wdjQAjtcI72Db/N7MeQZFHc4LZz8rjuy4lxNd9eDadQiGS4HK6rUvqHoMXvm3lVz5Ntg
QSH0zGxLXH5gObaB5Q3OiJEHdL1JtWTxXyuU6xVWEUpHkOQ2Bbrk4wKEXErpa9dgcv1azCnuBv5W
oWIDFDwysybuyScAGChtkUhgrQl41c/W2wRtpImqsxu8515x8Ud8wXPmSH/lAsoe9NauqK2YuWDa
XKeAeFK0TtYGCcedeeqz89xQE97KYQcU8yMDrx5u4hnxVwX1QrcZo0ArUxfVN3u0ccDHmgAZYPAx
pj1dAw+QU2IFwyJneMpdjiD7uSBwDhioqXJyaLVxRZC0NhbOE0YNEXIVmWXzCU4gGMTY1+zztTJi
YB9T9nCpzJXfH9DPxiQR3M3o77J/C0S+LfUhM3rsO8Z86os28ZpPbcmc1knNfN34VjYVQQQiZ6bj
q61AuwVAb+Uge8DZ2LCWpJgXxDzdWveej3NtF1ctWbXNeKLBKzVQLEFBynGsUI7I1Yl+WHBrA4aH
BGgMpffcLhvdexqh0iHa724+oawx+xcnrhNVfnDT3wUoDNXeYRZBWiOnoqrGoPer6by1+UahicVX
CsBDYadAfaFKsK+RyY3iuaLrDkUMWyaOvs/LIRygjFXFLwov5QqUP4bFxEs7XZbPCQnLgtPlBD9u
S+xqQyU9ei8VfJUczOyhxAbltjq2Snvi8LaUNT1UiNN9A35C26yLHkMtwRIaFRRp7EzHKa7BMutw
Ll2muMVJG/LvHRn9nVdYqxYpXOuChTa9toPc6vmRlSWG8Y8d8WOtl/EQvNnChnFWua/QFdRxv0R3
8fTH9WDXR83pkRl/tv4YDfmYjKAr007E9TjGIymB9slRsXzIl3wV+JmP9rELsE/pNduWPzKaR8GC
3KpzttLHVI2OYu5wPUc6+76YN6A5YjQg4h7k6W4LcBvUJWAhzpCqB7W9A80QBQcOCqZIum5CqcnA
/IOKWmQFU2+jaActKpgrPbiPrDcw+oI5MGROvANpjD565OpOXx3J7CW6g6gBEJ7T53HLFP6qjIuq
jwpT7ZSPD6Wtd2Q+TGZzV/XTiU8Uw/YIYpWW2kaZjV2OOgDG+6la1QhV3Hv1XIDtIYGx8bmYOtIQ
oIsLE3HDBVtxiA3NOPd28OjA2AXViQeMmkewe9/3S/BQU7W2hQHi4rifc4C1oabVUdw2tXXbwHkf
NcjrX69sDdk4TbypAutPW2M7NGcORJ2PdIwA2Dj/mu78wdoOw/BiKqhRTJxCZa5SYuao6nYOhtq1
SyFRYuOQpBkojjiFedK5j+yXL9jgYcvgjeVKzfxdD1jWghfY65g7be1Na2jJ0DlaptrXJbe3Dtod
swN6SZ2YZU0wBIX5f53Ec/cyCeii+xnkSSOm466DT8f0YnlTWOf3DnkmPNhIVm9hb/dSLIjcgcr4
MkdOhQXiPvkjiDfGZz8+9UB02IWXLBo4OkOeFCCct6Y6Ct5MoecWdziUoDsRjxQH9eC5GPyNKujb
pKDedbv93Dtro+YwldC1Oqy8Ad1etHhxEFIIRHUFKbzC9zUnytYir99phtpZHM94vpB552vHqcIr
W4miLSKdPFRe0rlI84MBpAIfdhVm58a2w8FzWfSo52cHNm5SqwiSKCda8sNdXy6fzM4YZ6CpaKi+
CZwzAj6kCuf+InjQ+Z1XdWet75OgNjdUzChh96mAsw+xIIiaLgHSVdEHGw6MoVXgC/NBDSwXFrrl
qxKXFoWLPDA3+uChstl34cAd5ExLF2v2oarXxLfhT2TjA+DdygRjeTkUkOP7gM524DQkVtM3UFTf
OQSTLCN986/jubUEkdpEf1mm1z+DF5NaaAP3+PcBfYLrn68Dz3m3JAuSQWX4IcOk2lDS67kHhkm4
MHCuSBFBKmX2VZK91uHYYvW7AQmDWIqzZ8pQc8CsN5zPKe9gMAQ3GtH6kTtgrMU9YSYXDMidX29V
iyIMRyo9WfwiOi+bFA8VBB35pKdEov4UHAFujHU03aTeR8MsL6C5vLEAIwicRrJ9zaFmmD4dfu/l
74vENql56eCwrLdRDobdx8g+PHbfe5s2GLHnioSr/VTQVMgyseTR9bXUw19ny2+cjpPRYRspZCYC
O4bfK8YoghAJwHaQQEnte15lZH6l87pwtq3Zhi3dBe4jUNoJU0ZIFj3WUDWo9MTXMXBsmKBWe/CX
eBP49hlKvAba12aAPLxDwXjGOIWBrrNRZKXGn8vRfGRXquncqgylr7vW32hsVXskUcN6dpY3HWkn
nwZ4TWEGkqxztcr7fiU1eHtSPS1KVKmkTHPDSXUshBkPWxYfU03fStFihTWx5ipstR/+PEXd5D+W
FpwmA6+++JURGTX09Br630tl7uEJk5IrHdTcjGqLbWONDzwbuL7mBuJAPX66iFKdYKvFuCegl7i4
/x5Pfy4lSoy5F8++/TYMI8Ry5TkgbmiN2KMdCkOtDgWkZaErOvpt7Ol2PC1nsIKMKEC5bwJ/mVrl
DsYtZ2BjdkrUO99dVkVprnNNX+nUx6nO3hUlPRtoJA+DyHKcCcbWTvt6XNkj4CNoWxjNnlgP9fzU
Ve9B9V6pN4ItwIC9Sb0brLdOodQ+HIlzUO55xJmNwi6YoBKJgommNUm9vFfiKZifavk5YeKKzgd7
XKGGD6WgDkIx31iFk7g1JhX2V2UINwimME/oKRocRFntRMyzj6pMoK81cIjVueZ7wg52szeKfWns
9fl9Mq+W3hd8hvHI6lRq2hm+oBShaQF1uMkxXV+r+bnAbKfwDqNzbK474H1f1HeziwNp3yZNP0Z4
GB9d986dlIH4bgjsuFMy5UEylREikQ8Tl+LiIt91UISnBWw+SdyDLb1A9QWPwI1n4wCGcVlrYzWH
6/FyDk61duQS1SO613LrbrH4zsGWRmx0A1dwJkf3LRMOJoeR/S8nR63z9hM+pVAy7aT+bmhkZVlY
UGpfVYnQHqfygU+RaWxQKqAwjqrV1apGbE0nY1YQt928wfG/8a/veys966CVBzEcHRuD4Wj4op9G
UL3cqnpDpW+9VIuZYcBo23Sv5hTsLHlnCyCwDarDkCZ4k8DZO4ANxsH45uiPQ2GkOGmlJCgBPQTx
agCE9Bdi/nkhwcrWrP3VIaeRZ794aiW07fJBKx9b9IuGi8/iivkbu9j4SM1XtvehqYvzQqu1xkUi
ZjsT+sFoj/CjQFsjEpk/QnFKEpLDs0dY93NrRA3iscp7fLcHqxnPZX3wRJHAIz1rzPzFLc4FIoLu
wOMHOSIaBjj4+WVIvYyvcZxpXTuS/kVqzVqzcP7R8YMY4Ez3UGokukRVUrsw8tGS9j3ou2QZg51u
ka1rLjuTofsshBX1HuS98GBtkIcHpZ84CN9ln7roPwKGUqIKcKlxJLVplaoBFJ3BlwkvIAksrNgc
H4AGhFWwQNt5qw/vJge7GLmFidJHg0KG0+rxYGiXiX1gAqsXqGWAI93Q6kGq7uLLi6Fryd+VGF8J
IG6EOnZBBJcKQoVGxBpFC/8b+7GvrnuVlby/3ZWUiP/zv4z/DRx4h/0P1/VF2gd75v1MHH/rDKaX
pd45M65boZEpV/pPBRs3Gh0KipnJfIgrr7R3WGl85wf8xYyf7tzoc0jbW9PQatiULHddla+jNiaG
a2CPRUfWtLOp7iPSmGkb/Pbz6dIUImSov5KAxwRT7/SXW9ff6Dy/eic3kh4M+jtNdf0de+f/cnZm
S41r65Z+lRPrXvuonZIqzt4RZcu9MWB6bhRAkur7Zkp6+vpM7aqTy5UkFVyuRSJsSbP7xxjfjzTl
Jd981Gdenj6RwkkKHomaHUakLATwb72b52QpZxJuH2UZoSHN6+JF9JWX7hPz0TlDKjJqJ/F1Is4s
NrmVrQznwLF95qfT8s8f/BNGtWqeGesiNWiVPlIkIFPKddW8m9pVULLHRhzvtY0dq7NBoQ2hQXvz
MNpFlrUw9Qd/TNmGXuYu2krPPExlRPOLg1r3l232RVjj0492NuBpxD2pYYDjKaPqTcdY4upr8ANB
We6T7gca9Kbq1nl7h+HHFBclFHUByEKpbEgOySzlDMFJiMaAez+71a3vJXjVc2YVj6OgmOBCqs08
as40S/3zk/jklTdP//+Xaahysq5pVEzkLdLsqL9330Ozq+bZfCGLurDriQubdEOf0cbne5/3bLaw
ZaKZiiugNupz1eAY6n3vumdD367NpJJRzccddS/A2GtRBvnepc+GP03x9HzqCCPm7U5Nl9HwvZn+
HEoV0lEgD/px3Glv00Px488f1vjEqvv/IKkiXbGt0WY6NjFoYfPorROQlvLJMEUI1+lllBlsAf1r
Vzlp1rBBavRFme5L8wkJQlH2ZryN2E2UMZ2xdJPetA75OvpZTT/yHrKsHA4ndT5S3VWvPar+S18d
XV1dCeU2DHo8UVttEhCIGUyZdvzz1zq5gH/jCfz4tr+85rYeh5pOxX+XypsRXImse9oxNPLJKKuX
qOQrhv7wvVf0w07+y98aEysTacWrZMeXU720nfs/f4dPhuo5V8rIzS7XzIjZPtgX8ems8OfrfjLb
n1OlhNmV4Da5N71SMBHTiFHxKSw5NAH/ihH7EcH43f0/mw36WDXUymIMxHo4n/LrvNir5m3RP7ep
S5XRR0De9Ma+KfZ2+pw3lyzrRf5QKQpet2RGFZPSdTovqresf3aVG99+iPQnOqyLkYItTTVoht6c
VEsF0k5AaadIl0X1bqCT0gxb6CXL+V2U3FuRR0xg5iDZxO5KgyBmV+G8tS/0bmXLK5U6ovoaxdeW
9uZOT1Sf5314qQ1Xkzi1Y7vKaveg1LshPkQFtoOiQmR8LqnviKq+CnJj50scPMERWJRTT7TZLW4G
U/XK7L73txXRB3cbdF8Evz+LW3yw3n55zQS5sDbuwBKd8BwcBjE+IdWA1xwHCv0C/6M7twKNphuF
V3ISNim+u0H4LYaiet7psxncQpEYzXdDdRH4a/lVSuGzl/xsstSLwAwV/AO77qdzW36xpn82qZ3j
rMZIKZy+IgmT9w8WHUZxg1Iem4OOMwPCvw3luK5eDoHmaaOYqepEk2kUicD2ymYTJhtO+7JdWelI
0ZCbjaphW/pFUEyPatRcumaO20BcO3nogcdcaRSXh0hsgmmdBcY8zKL9SD05MfYZ7Vki46tw9yf3
6hym1ZqpzKdEY0+wBUIgvweiUc9JWn2Dml2HXDY6oMZFX0FTPvHLn2O0Tv0GkizjjfEtZLkfZJLW
ov7mWqifnaaiRnZ1BUBxF01gGBZZ/MVG9bMPfbr1vwwyTckIXZdcNwyyudtT6cBMIr/XPlH9cLD/
cnWVjh2Z2sEt195QR7932jjHKzWKnjfpQAzLfvRvxeuf14jPXrWz7VEigkbpsemc8CRN7DXfPHHp
Z8NdyKbw5ekOTI/T4SvYxycL2jlJKesc1zX9jL2cW61qF0s6HiRbxSbhtN637sc5U8mMmVBkagy7
4rnz8vfvXfTsUBQDZFYjh5etfqzsBVWc7132dJt+ecuyOrJdtWCfiIsRmcv9As/w2V0+G3K6FdSK
1HWOcEa3tjEAZ0E5txtjZaRf4Q0/+xNnoy/RAcQ6OHFByyNKvPfiOqZXvZt8AS/6ZKt7Di/q1Dg0
FK1l/hzlfgj6mZvKnUM5c9SvyMl9b5t+zjCKU1OKIQH/rGfYzNduGyy/91zPxqRemX03Nhqx+vvg
Vvnmi30+IM0CwVZFIrA0f0NRn1j7nz/tJzPpOYhI+AH82NNpJUrWCSYn9ldFmC/+fPFPpqdzHJHu
0lU4I0h8qtbKfjMa37sb5ziicowtKuPc4qZZjie/+BdHhE/evHMaERSDSgchNtIVDlNwC7s+wTN3
XY3xwjenL/7IJ6PnvKGnLhInaGP+CGXRk68DfcHE9WU031tozhlBhkXLkKAB6yCqJpoJU/MK7Ibf
e6Bn54XAcrSkc3iglg8QDvjDF7vmz14U/e9zoQOtNRtHPrNuefJNiVd//rgfzZ5+c75Rz8ai2UrL
TVw57FRiYSNYwBhP2hDsYxDDyvBjCnocj0SLGrIaY+Upg0qKayPwXKr6TCBnpQVurkuhOxiAiXlU
4SouDUTPbCWnOzMfT0r/LnT0OWbJEyDUKMM7NzMXzihWxURV1lhpovcomM1NKBp+/npKRyiJilXh
eeKQRUOHvYDZN0zpzlRbrJo3DdbuSKCfg0TO7Bck+oXGKSug1CeQXMI0X03psNHbetGC+HNyT5nE
Pg3GjRvz4+7dQkxt7yYtWIaEk/rsqgHp75tHR8eZkOlEve9g2OEu+GIXYtmn+/m7+3w2PZHC1zT2
phL8fEuM/d4f7iz8RgoGysK5KUbuj/8sY2Wlu8ZmdNtlm9TbsRFoGFu7HdHl5TqzL3If/D7+VBP8
/uAilZez3vlxqkokxba2CRPpxepEIRmMRYINIFC3WAVXgUlgh5+O02WV/Ij1F6IPJBxuc4TD3FxP
aM9DtxxMfCxTAOHQk1XmRfi8I/lWEP2CYjQ3m2aWYha2h4Ec0NrU4mWCujFhSkoR6q0fNI4Wcmd0
T33qrjJHrqyQIgkO7fG10F9jmpUMchPjy9Au23SpuPhu0GwrbV6Xm0H/SZl+LkV3lzT5Zam0uzFB
VOpRKsn/N0Yxr7GU+XhMEgMMrLwfG5zS/dWIZT7IuBPxwUaTK00bjxQgtAiosdIdm7DCA2au09Cc
D6NyLFo8ny+aNs46DptlWCyTKbkfaAGeRvfFNCyKemeIZaGi1YN07LTas/mhzO4nuiFLS14rwBkq
k1/Wox6HrKJ6BobxbtRnDINSHEBhzYZyLcp2VjfX9NCY51G3MMy3tNpbo+XFIp8bUnvIm4qkIp50
PlUfGa+CXgR0m1pHLq0DZN8t1Ynm1mRSsrA5DlV5cn8ZVnMc+9ZzSFJ0uuLh21gN0RW+aTvLFymU
fVvR5jLqNz0u/MBO53SWnEo6T4TTRiFgZR7oseel2NFdK6FXhjPX+AgWf7rCydIHWLFOAuNCN33P
9OuN5jfLXgpgp+5WI+3p+gOZqmwR2u26Q2tro3CRYlZI6mFViZ9t7y+jyF3nFYpXaLzlAdZpAloB
Aq2TqQsR6V6e3oy1caLEzIUC3bdOD6n+I7KvRqIMFEnnlEOwprq00Mvmjt1t2tCaj6fo4eRjJnpM
3fLamcAyoaBYM4U8gqJcuHF7USL8VsMiMx+NMfNC45TOzbs1B6Er6mWXziT3mnvUwvchILCpYUko
cbZbxXwwb1Upt26yoqKELuqvLPwW/OnZECxR6WxXzF086NiC3AZA9oXUVOxiOSbMaiHT6bZzCARV
2EZVc5bzxMz8oR4eVN5ErFEDIoHf+/PML7BKZbMmUOb1SAaazi+Ta88M+QD6uInCeTIQMclwpk7Z
UhpbFZuDaEPsbKiWJW7flBDAS5EYxAo3VWzMQtugVSKkv4xkY72PxmEJCAr64CJObpLMwTjw3hvO
jCY1WrNVcrgP1ImGngfei7kBMshQjxZAA4I7MPB1CFqN9dwU2TJEzXDi22w8NioG88Cd8zDwWO10
QsNujt/e5T2mGNkmD0pWAycyyGLo61Q614Hl3vT2DvtWhu25jLYSLH85LEUtLjomaLt5VFIygQlx
0ajx1BJec8zWCugWsgnu2TRMFmn7OFiMzw6bDjz33ngH2jjXVQJYo+mV1kuFu7Ud7tshX6mRjfZ6
nTiQM5015iCtTeZdSPvIU/ixT7bFdKmxhGnRQ9Phio9fXGGuy1JgN6zXrq1SnetnBVHOFOOnojLo
CPxciuy6SHiNB2vm4OtX3fXoXvg2HdsaG2h0Me/bO0fDvYnH3iuS8F2N020Q3mTo64yl04IoLQxQ
9oMpc6bIfDG1wYOP2tViC87c7EIEz06AFZ4XrsU/J2kRMxsxDZUMUdW5j3F65HTRKZLpSlTqXYYn
fsxIGA8583LsPmcKM2I4JPUqHYQn2mFeW9Serbp4qnux6dU9ptSQtDr4FNLDQEhFvjSiXdu/avVF
lF7o6pMjh2VcsCoPiJLNiZord7rJsv9jbKtNUxqrJD7iNVyMfn7BCWBu8txg7dfJjVWCZSYG2Lr4
a1vEIz9ba7Z7UesXff1aocgHct7SgUG0oAyDcjE6G6seZpV91zrP1Ja8OOq9Stxb2U9D3PTxE63D
PJMoScCmo8tfbXIME8139Ma+ruOrsgFGH9zE9X0WLRlRK+lzNSuNLoJkvJK0BYuUbSJtvHTMwHhw
wavOUVwI4uFqSuKGTLCzbXJ1LjPMA1kTL7r46Bftrs/JaeDFEdi8K7ybgp0Jhynhuk/+eFSTHB8u
BpYgvA2mGz6Gp2I6Up3+1ej9fa1eK+adjFYtNWGiVEMkN6mytX1qwu5FgoRUYmI/kYiy0X7rClac
/r0gmxeN6TLrhn1rE3VzGb/Vo+9qmyFEZW1wdiq8rKmqkpfxZxYi3amrrRINbIUlG7Wj1X0J0fto
j3W+OeFbncMWizbskjLsqYn2OPtSIuIQlKrrUO/WjVJ5EdMWmdy1NFZVOe0d7al2fuAWnemp8Oyi
n4UTKUUiSyV+iCG2yC5f0lBmNhEgkBNRS2VRmd0OA140XMdluijhs4vkqsuJd8b6rjm57kq2cohi
rUmE3C7naX6baNctlICplZ5TGAvVHz1OdT8y4ppuMi2jAH4E5fXxmu7iy4LIY7SRJKqi9srC72OM
9EJQ73o4hjaxi9i/SMM3TKdW2W+lOMbM6LHMFwGnLqezL+IE7xZ1b589CFEvKvJFQk9BSci42YKr
0mZZFRG+Xtbk0yU6bo19hoEz1c9TtQM8xZ6BYK9dPKgKnGiKbidma6fsrSo4tgzxEc/80Czd6sK1
DnXttdG1XkxrNd6MRTdvyD35Af5bpVgbejDHxsUKuvXLlZ9udNnMhQi9iYFv2TgfiSU4JjZmrVyY
LHJMX2rVzfS2YL7DHEnkxngxu6PMjiFJLeqVxamoG12XWMrAS7i1u4wStmrOShEkugx1H6WHSXlm
csW7KD2DPUbZH8cYRTFYqv7FxDJTVzfO5HiBvlKGmTzazUU1TDP/pEqou2C61vNbW7uyknpBZ+CZ
iZwcdRed/diQYEw3AxOAYGNpae7sw0FO8j7huU/Rs6Pv/ISAfHPjy3tVvQ6D177eRfGDTwo54l3I
eP8M61AGr25N6ogLx7dFHZ3aQ7MqMzU5hNwRf2hG4AfOVUheZbBx+NI1bNER2asz9XZIrwsUaBtM
P5bUhZPpG1fXlo7wj3SwXiTujr4nTlIvyxKjuq7v2yLc5JwTfMzURSrwGPF43JHCenVfNM+Zf9NE
d1rmbonTQM8zbv2he1TUcpdagDnst0kM1z2NMmlTQE80L6dLWEOlpituzZbeHiqW/7DY+vgkjYgb
QK44UoIbrFDzhkBlrzJdjtdF5tMyZZj1/mGk1WWJJ6x68bVjrxezmsiCa5P0N+8saK5ZRK5UTfZm
edenq254jJPRK7otzLxTV002ePiVTKYQzbjIGYpGeU2L3hmDjLQ4iV/6HDDYX7T42LEQqzx9944k
FG1mWvlS+zsD/VS/orDAxnihY7ltpwvL3Ef9sHIc1wOX0aq7kZk2M59jMgGDe2867xr970RULIK+
ONpmcJcTa45gcgAMaWGme52PiTxkrk44qQWAsFf8Ty0FfzCGq0x789tx4QwsmPin57W5NsPVKCsy
3zsNuS8VnBKbhyQuiA4nOMw64t8AC/rmzlGanVrQI6gKW06Xwl9PbESLrnkMoUkLtyOtFK5Ml8g/
eoogrde3OCKzdhHgz2/M6lZ07gYA/UGSf7dH/J+plwkYfhoRNc2dSzoqxadDq2TTQE6+E1cWMfnQ
P5zyJpIlylm2g4uK1c7rgFwvEfxsCpdEfyp2y/K07aEHnasMyxBjbB4MnkO8wG62kbrXi/uBUpOR
jkQqpnnis3cl9aAJ51hONNU4PU93XOX9uuk3EVtpPa1+Rma6jn1jTjh77tREB8ybkcN2Rl1GIbw0
pYFHNAK4wybqMAyL9TBsm9i5tM2MCGp0YRgQZVPsd1W7CINVDKHEabKjr5mrlsxIUHcH3zS2wPtW
pn8KGDnHyXQ2dqfumpR3kdnIgVgsrSeFcIyfMzk1xwAbfF0/97W/tDNcwLe0ZypHfz/m9k2ayLXm
4M+DGPPncsbvqiSnheyMpUW+hxtBsng3Er8jPRzWX1S4P0rwv1siz0rcUuuFNPVq2Dlde8dEdvDh
2QyC3ZoBPoF2YCO7ZCfDGum8AzVgpRZzIli7SdEuk8HZqM10Hzo/Yzc4uP7PP3/b31UmT9/2VD/7
pT5eT26Fy1zArUvNWcJW4WTklWXxRQ3xA9//u+98+ru/XN9MnL6vUoSvUjW8dlLvJBwdna5U8mek
3ASdhny90SR+3HYrWQ+7MT6k9qH6sk/thyrxu09wes6/fAJI3oXg/eMbUm2YyKHrY0Zqolrgt9r6
0iWbQDvG4nKg4UBEHrhhncp0Vph835Y7DKED7AFHV79RET/d8LPiXkhcKkqQj3ehstLk3RR9UYXT
P7Tv333Rs/KeLXJSDqxVOyLqs4pmtNSsSO+tMRDccMQkQpHv2PzQ8yKd52jjefRWpRDdNU+dmpuC
1WQKTa8iysU6sDAJFA+4+9OcQ+J1Xz4Zgbm0RLc0J3Mblv0iVJ5MfNSF4Vy6xaMs+/kYRIssu68m
ey4TMmPlpmn2/nift5UHBsglN6q1l3UczzPQGzXl2Mq/Mpytw0zKfDYvxZ58XFU9JGpHEQoCDF13
BmJXzOxx3gCgw+BQPgHUSH0yX9u2x1qjenglusxm40iYXGkfQibJgVzOUGSn8/bcV5rZKYtfdSU7
ipckZKOYYGcFM5G25CdD56IVw0Yx8b2feBYLJ9276oKopzkR6qsOYbFpRn9uUUjTOa0PRraOIVYl
bJ6Llsi5tjHLZAZRkCRnMd7FbeHVXbixXQck1ZNt0EZop/f0GeV4Xm1LylF0JoqCl2n4mRfBriQU
U4V4jUn8QTNJyHfjtIXuXNAGADlpP03RoY4i1mPST6yrUosZMZkXDKSlJdG/YOUvA0sDzmTzwImJ
Dk+xqV/kxU+jqNapM3ppd0rCb8vwNqqnp0Sy/RFk7IS24Hg2LyPWHCJtTX7bJxd6coGpEhCSHy/d
8dXItMWoxke7fXfDN1MPvVLCMMxsigQx55JkVuvqfMjXSnls7dKbjPKnbPJ1q0ycb55sc4fpmmho
u88MYwH7g0OvOYdANOtFdjURvJZkc+p+WMrCP+Zduicc9tGQOwjTJwcRPkwLWsw+JhRTu1MUEZ6n
PcWUXOxdph3C6aJl/1iPwZ2lPIxxvXPzdzskgWpl3mBUixEPfifdgxka2zYwXiOD0zomB1d9V3qD
nC5dqBoLxFxJX/KHmIwTMK6uXLqwKPLMvIpt9QvN4LfuytPYPyuUq4I+3X45UNgnzyNCinii2Mv0
JgmfZPkYDC1Mo+BpAoBjErF3EwgatgJAqJ0pEg9FSZCqwfrvFCoF3JdceaOP+RfTx2er3lltufFj
DZaTw8kdlw+v4chp/M8rzIf16zfz0jkBPIwJssNKkDt3PLSN5p32Gk0NN6z6acp4lTMdtWQgojqn
RTCwM6LlraEtAqHMZQgWJfo56dkx8al7+jd1lnkZu2Oj1L2Cyk3MwUdxNm3Xk8cBhxaxUwqVdd0V
BIaZxP0bN2XY5MVStORtyIz++Vud1uzffamzXUKVxD2TgC/ZQ/ZUS2+GIPQUB+tMSCpw+srZ8cnq
7JztGABA5zrwJLlrk7uMDstWs3eJ8/75K3zyyM/J5O6Uc+RkX7wr1HUc0O1yGL+4OZ9d+WzRtwMt
Mqloy93QXHT9DWv6Fxf+narHAPqArP+ylgvXKGRuoxB0YDF6f4KIBj+PPs+56v35pnw0s/ndgz1b
ny07T5tksniwJFjKpKUBqKBMuI1BtUTxXaiuxtxh5Yjmrul8YVL47DHrf9+i5BO9YMbT16rDF8M+
7fPJMoI++PNX+uymnc06ThKG2dTxnANLpQn7btBbgrfw9+SPP/+BDxfT7+7Z2eQR+y0OYstgTyPG
09q7ierokJTmqxYgTtDwMWKtbLU3ux8oVqSHzH90ag6YpyaABA2hS3ldCTAtGNdJSX1CLV5dkW1a
cqaIlsu61xZxnO5yzkZ//sSfVavOKd8V53utM7knbR5fZda4qrJg4bZyo4txVRBMU7Ry1hSpB70e
zg88jry4d4kIaZS1g3ztxHIei2ctxktZGFv0ppkf4kqN54X9GsSsR8lNdUKVUNjUNLZQtLZVyQhL
aFBBA1BLBermJ+vGaRdG+JT4L4lVLkjIrcsxuS/GYZ1gOE6jKwM5P6dbcOc++745b9xVHgF/mIZX
czCPdOWk+mF870U5B5SPiRsGFVz+nZYWFHfS+QCNm45vaLn/drD/59vwP4L34up/vxTNv/6L/34r
yrGOgrA9+89/XURvddEUP9v/Ov3a//1nf/+lfx1eeqLvxfm/+duvcOV//2XvpX3523+QLIva8bp7
r8cjifS0/bg8n/H0L/9/f/gf7x9XuR3L93/+9VZ0eXu6GiTN/K9//2jz459/MTn/569X//ePDi8Z
v/U/6+w9j17O/v37S9P+8y9T/EMYhqE6pgZWGBYJI1S+f/zE+Idp2pbl0v5MOC4/+us/8qJuQ35J
+4ehahrQTMc2LU2zmTSaojv9yHD+4Ziq6UDFN02TI7f71//5XH97Mv/9pP4j77KrIspb4lfuxyrz
38PaVoUqNFPVTdd2bMsV57NuLZp2VGxUB6fOoyWvb+iZQusX5UTPWNMEV2FVRkvxyW7vDJk5Kz0T
z2AWKc4nF6GSEF6177Mp3gRwL4xRbJsw2NnFCK+Gik9trIuyWksZmbPRGEwkZEAAQZ7dJ0oT7hKO
EQm0viZz/blR06FTc6P02cjc9qAGDYyx6RpJl3R8TrOLISHnOQQvWhLppO4KxjFl8NBCxh7s4TXA
z4gXOEDJruiyaYTZTUXKMIqJbE5dc6+MEfJEKeWGUpd+Bf8JvXqajm1rwQMK4ovIzJ2jiLPuGuoN
gkjVpgvUMG091BW7NOgqja8Ul11x0/jFnWrmM8NU1Gs9CU5wL7BxfkeDOKKi7LYjZjjKTnA/jJz9
nHDvGrW8DMDYQINJDmVntOsR0QNFzkhfm15dCsHWv7eJTIYkV04yI+AchZJ1PD5VOowszUip2WTD
vte1EIBIs4RABJc1wsA7OBBMuynodjX7u9J3YEcpC2mj/CVNfDeMer3OjF67pm2HWLhG4M56duI6
2nLjPxX92JODjrJZz+wmaFjkqe24aSf7oVSad0Pv+nmuuBSjLItDZJl70oZ4S/7RksZjnkHT0kIY
pzYltyyFNjOUVOtzq7vRo1zC62qCgqWjvrNVK59ZCqYNCkHqoyKojWiNeuc6l6oTHkYqcSJpHvPS
PdZCbF32YOtaBHvRNiX+Ak6tAWarWZzHBNdhi5okrGaTItv7PnXcA3mfHFm8fM60Vr6ahQ51UUnv
+to+Kq3LscGKpyvMVKj4DtnxTFB8pMaJz0DR93ozjJ5BngJgm0Xx0rf3aUZSy9d7ypO5cqX58Xvu
pqtkHBI0OLE1iqxBBm0nCnbJwYcOoct88OKke43V+6KO70mb5TM97vrXMJcttXC2HEONXm5W0r/U
Az+dZ2qmLBNFQtwawv4eH5mxNdFKgHIE8bJOkmMp8StUThpcGXnGktRDS6jUBOlQSP89SnljItwi
jlCNRRTXxsEwSPjYwiUAS0MRz8knfR1IEsuliVzlWPRsCVTKoEGa5NrcFwHcMCeKd241VG+JbicX
BO0X5mnt6XqOof7GrtA20+akmtTpHdBuQTj7lMU1V6EdtNfTwBkuHxzEf1NN7+w+CVkVNV5OjYLA
mDq8KBY8JNjBKBjdsa+d6sIKgtwb7Sq7tvTx1TUTeeGYRbbthyaH6BhHCwW9qJxbaUvRsRZTKqBQ
S2iPuV1dRBYUl8zXm7suAnYqA9QQ27byh8TS3auUgrvG36vbVa1g9I6CdHgp7Fxdp6UBc6GOrfRi
ILl4rao66HStjbq5ycnzTlN8CnJ5xcEyG4kKUpPtdOhltHQ79k2f3CXcdYRsOz/Vq3P4H+MJZpW4
FWSRSEINCsPermZq6WurftKthdtE4sUM9ZiaagPvpjI5ytcuAOKurGr8Kn3OaKKbGepOXmMuco3a
eIkCJ3io7TI1ltpoFgs2E9NCG2PoLnESgjpJePVNZwADJwZY27An2Y0MTXifdXyjyUE17OnbsBfp
iPPf8Ln/URxZF7FTyauBBmFvtG6CNJMO3WaCPvYaV0U0S+BgS5DJubvRCkZyp1TJq9nZGlmSejpo
gwLbSwRJVLNPEf5FbWThcrI6CFUYX/r7XGO4NlbN7QwmH83MnLAwZBPNm8tC42PKafIMo9Z2dddk
Xs/33ahVOFwb0yCOqbTUHYw2/afEVUk3pRAAZmeFw9qmQvVCscHc2FaDW0QwTpDsBSQ9s3TfMCuk
q1po1QGuYbeKfFfArG2VZW6l7sayRLKoxxISs9KTq4/orcQ+S1r0pFbiDIUrzfyXqgow6WRm2qNP
COdS14N2XSVac01IVy5DC9nEZ3qbpzUtot1E7ZehCNM7VbcU2GgaSAdLDtupTHxgwAr6Nv09c1xF
Gni5kRPeu2Zl3X4IhfMShiWyAG3Zfc937OlWyUH5JL0OzKLxqbiU2LodlM7eJzvUOhy1WiZ3MCaa
iQ49tbm5mYbUmTstCDlk2AYvVTutQh25LqG4QQElylTEajP0OiXQwf9MzR4XAqV+M0bbyHpeRyeM
putUZj4UuKCh7hNmy+zk7dBSp57nQ5Evhy42T7t8bYH1Rnu0OG68jgr6WpicUkFhC4RIFVzflECz
mTPypZsjVmdKoy1E45c3VLHKu67WyuUAmT6ZV2n1YKtat4XPOHhaGdMm13VusTuNXhtLuRpsQCNF
xiyXln1FNJVsrJ9othfKySb3P8Eazhxl7YS2DlOjMJ5HoPTzIGBEKUbrLA3Ff4COPf60R6PYF44t
1sqQ9ZSQBCVwDK+DIRda0T75kHRgrbmhl6U4BvJhQwf3dWGrt8xdi8Qsy4WhQi61JZwpXJDcaYdQ
FTxFs23wc4HrKTmhzt0sbjwziHI0YJ3m1FCwliKwwJWKx6BHnsOm5eNCKOaO1T02ILZ9k2St24lh
7ZR6+t43U3LMdT++bwdqu10TNY8+WObSVvJLyrzKqo2R5ZJRqsvUNqMHJC8X+RVggKq6Fpwd6WJp
C+XMKmJ1y07haHKrE/IcRgSLQAz5QrOBrA6xfQnXcJlRO52GSvUSGYF0DcUyFcpRZHQyBgx1DBXz
CVW+fbSC+IkEu7a3aJu+jthOleiRiDuO1SzNlsxX6vioyQ64/FHi9ciwG01huenhsyl4BEOcZYyV
Gj2MkzDHo2p6kgaGDyerblUIZRjsbfYECWrvmOO84IhYjdW7w1BsZXUcspvOlmvHFE9ulC9Cwzio
PYDrQQQLmhcts8pade6PgaYBsNOyRSUZ+S5zuNcjllW1PHAaPHTsobrIoSWM2kOMr+ZUeNJlgK2D
pXLVEmBzTohK0ek2bTQcexel2TJRYSDqjXunTJMGhnf8qTZFu+hFCsW3NwG+pcHAhjNGtDbtJwf8
htPTK5VN8dbqA0+Lsp9VoPNDeVP2aQPgTS+rg2noy9Iafg5ivOvU01Fd1ya2OhSxg2BlKZSBhJXB
u+0BAed90611gVwmKmRkK4Ls1Vid8qi2WMfMQLJwUCKechwpeAcnd4SXFyTTWlEn6+hE9q5sOolc
6V/T1olOxq2hqqtWWvgbzf7aj7QCZouTb5lUk1leRjBzR3NX1bCfspCpmfddsSWGB7pDLLQqvZ0U
ggqtX4w3o95iixIde7Ew2Kc2hCclnlauGv1sh8TCCIDJiCM42Ku0AHgqcxPcmMa8l4vpIXAHZ/6/
qDuT5jiVrlv/Ir4gE0hgWn2V+t7ShJAsmb6HpPn198HnjS9sHV853ju7E4c9OIcqCjJ37r3Ws3zL
7S8qEmz7FcF5L5byznwj8Q6dH7pnjs5JHyC+oHwa6P2vwjEHeNp42YmPPh8G5JzHsmmafdMUBlxV
ETyYgUB3lfnuVQ8lcp0AJzg1coo2vhwxXMaahmttGTA1SnsfZj/lPBFkeZpkQHXltfANfWERXfHR
9H19GxQoVG02qp3sTDgZeYj10VNefl4aAJp8ws/uAy+rq63UCDpIdPPXbtrMDDtcCGtWAHAPZPUl
I2CERVMKq7KhtmzFhMBNuYn+GAqv3yd9Ma6Cer4GEp0iF5WFuCz9ztu6VZWcBi8QZxA1CLqq4dl3
gymfejmn54hrkuuCkmkjCoblVUWToTPgC1TOlNy4JZR9yYjhG++699KnqUMIDQW67yK18TpuzyCt
HtBn+hpYVLQKuRhIlto4hPWASqyDgkIvRBE32Ffi0avox0bx1pX7aY6fEIycvPlHQJfH8khEN2Pk
JjDkkJ1WW7IazpsuOMgkvIDAPsAcpaNSBntvBnhqePddjsQpb1uQLEDHXXt4buwg3jVJdxWl15OY
D0JRGely2ud1tLymU5psmiDR8Cd1scSse8fAzyCENT1HmSHVV6rPqeZnvZZdTf2nO2sbkvm4VcjM
ADqO4bcyi5lDImDe6qQk5310rhm9oDi004l1dLHORqVxr4MsCVbKU+E70zyElW0HXUvpsqSoTisO
JOh5HbP1rtmp8rPa7LtN5LpLdkOHRKijFXAomkmghR/lDnBk+tHNPdttY/l6Mzdm8zpbY8i3sOXw
lGgVvAaVWGZ2VmmfZqf0FOeNRRg5VsQ/qii8tBwCGoah4HOKhgCFOSyjm1jTfyoY62XrtGOMBMsf
xb1jWocsk/3RTkcwnZ2p5lXSR3TV7RZZ/YpnADi0Tl4hnhM9qwk4OCTUJJuag++2tTI4WmnjmfvE
aiJrVQsrx3DsFQficOdt24X+Kc7q4rxJYhIVgr461IbjP6Zl0n0UA7rRJK+TQz0CyKkzv91VeR8f
K090H2I2wrOhyhkLjiZYJK/vCepYlHPayTOkrHCARJtYh3Sq6mM9qG+WlnvPjEfigazW3TgDkQct
8THbGpn+N12q8rYjGGvb5zYJkhZ0ngFYbQ/jttXz6xx6bbNpUgBIUZJTXFvuxGKc6qeWxWEHcqii
4ECRHICGmle5LlAIqg5hXUdJmFWxd15SRXHmHpZyLMqeoBzr5aUUz4Yn0Y2VIb1cI4indt1I2+JY
FQzJQ86udprsrD9FaJrf3aDPBdHZvX+SbL9n+eyg3Qqa0EDEE5TboAnsadskKjjlY4bv260+ZJ19
2FWzqMccCxV9ghw3c4uLuFb61DYFWC+LZibnu0YTEkovspCNcc9gMfmB8tNdm24474vAgx9d5qz/
RpfdFFkvz6RJ+kUPuushkbZWq95R4FcjiMxbN28dzqipCVUeeF2Mb6dXz7mYCRDxhiK5UQElA+Is
uaX3oymVB4+OEXj4E/Ob4awcO+dgaWt4qcyQFa00J/g13KjuJZLVB3NfeV0PVri3cS9ekJ6RbseQ
+iKZLQbYRWVDj3ei4YIkjgkh1fRKtNWzdoLrMGZyROflrINUNOW9+09L9D9dw9+6Yv/biPx/61de
VR/FXdd8fHQXr9X/B13LxXf7f29brl6LMHt9/2ijXzuXy3/zT+vSl/+jXEspjNKeJXHC04X8p3Xp
ef9jSo+iy7VNV0rlMI74T+tS0u+UQC18R3iUMkrQOf1P61Ka/0MkFJMdz6HraXryv+lc/j7wcO2f
8gqubLuImuhI8tl+VX7koZwUkTbxYU5K5PGoofZhZMEHnosMMHJq7365Nf95Rn7tlP4+C3RtF+Si
6dgObVJPWJ7/6XqFJVhUiiI8oCYc17Zog3vQePlxmnVyMXkRmqwsC/55Mn9rpP960d9nRv9clLax
EDSC6RB/9nFKgJu9LgkD7mrHOG8zoopEoSwYxdnfggB/j9L8eSnawJYjLdu0+NE/zTwL3UxzpWR8
mPo8OfdnlICR6ZOZAbF71wjHRjfrEhuw/C3yzOHh69v76fIeX9LjoGyawhPi321oJ7XnIXO85pB2
FIMAK61dV87GtYxaY+IcC22VmgVIZ+zVb4Xltfuvr/9Jw+TyAaQlHGFzJ1zFn5/GXOnAStPTQDgE
qI4PUzpK8nqM+CWFQ7WJpngeWLMj+6ySpI1ldc9QqSB7JURbHKN6aEn6UT1SR9EP34bJQkv39Qf8
9Lz//HxSmgKrlmNJYX76fHHpMAvJzCX3KerhxxR60zqjOniZHrfd0p/8+nqfZqQ/b4jnmJ7AuuMx
a3A+PfAG3DqKqL49GDOXXdmil2LFNwM4zrbFGbGsE3Dv6SY1kermnuwCZDPudD6WKVDArz+N/PT6
eY7NHv9zwRGWEPbn149Fv2yMnqGali16xaoJfWLTXNme8JtCyqVYIQKsQqwU99W7YhqybweiFdps
sunoBl50a82B+UJTGGEwboaQBocV249h11fHhmAIUPqEw1G2d4Jz0uDxwpWsL+d5UYMVjjDFr+VC
awvQgF+4Ijdfvv6K1vIL/jKJ+fkVfWkLfuXlPfz8BlZdJ5jixDnF6uAJshDrFlVdVxEn1aiU2WM1
PpJ1R4E/9cK/NDMglzVnkvOmt9s9W3B3RA7cvmnhGNdzN2Z3GR6AF3wzilFDkt0lqaievdKhn9v2
ybslsm5dwtd/7WcDE8hYcLZY11Jbj1j5TGrrYm4vhlzrLQ6f7O7rr2v/6du6TL6EspiAf055N/QQ
cLSLssPcz/ZK9Xa6bifHWH99lc9vDY+NMHlZpLCUz7RqWXZ+0RR4Tur2DDqzA8ey8JtB+6sKuvao
m9n58FLI3l9f7tN6vfyEwsTBuyxkNMF/aoN+uZw7tjXgdS5n5WV4kZbxiQ82cswd9V+Wgz+8D2wM
yw7LI6Pcz1iQnGTD0Grb7DDoMLzIOIo+JMrM7majbk+9FWd3uYji26+/3udFevl6giRjm2WIJegz
bMbyMeVlXUGADK2fN5p1HmfUtOZNTJxSWCs3Utbj5I/Vc9otzYbGwerw9Uf40x1mIEpd4ti+Yqf4
/Qc1huXYbC6nsNI1KH2XQClY5UQ+SJomf0EA/fFiSinbZ9ExObf9fjEmnamS9I8OTA4dDq5suoGb
FYTmIP/++nv96ffkSLlURYIBhfp0qcKL67bOZcVO3wQXQmKPI8t+OBkST5JtpcVZZGl1+Pqif/o9
XSmkcn2HLf/fiLw0QwyDSTuuTb23OILfIgC3SDl0s+AimSd+w3iQeFnBpiPky0J2na8/wp++t8vG
6zqMn4X7Gcg4t16gtedUCPdNdQhpdR2HLjC3ZUzyVwjvepXJ7G97259+V185kpXWV6a7TNd/WxUs
EmbIu6gOYWL7l8wE2NlcWTNcixXCyK+/4fLLfVrWBWci12QbVS7V6u8Xq6gUvXTwykPNnnUZ580D
UeJ/+0Z/uIhcClTBvu1JBMu/XyRnZOTMecTjE45MgkVl+PhYQg6aX3+ZP9w5afL+SWHbfKvPdy5r
Z21UxlAdRlXbj2lMNx3/mUniUWqRTPX1xZaS89Odk6wpVJSuz3Hic0nGJCfV49g1B7ySIIojH3ew
b7Kzz7TgkFjXxnXQlzqm76gQZ/zvQej6n4v8Wnj/6X7aaCuc5cu64rOs0UhYCvGONocMx+mm0fab
kQzj9uuL/GFzYqPw2DF8JaX/+cnQJMl0pMg0h8pwszsbffq2iwd3X3KYQRjbdd+/vt4nlby7bE8W
pzghqaTYFT9jtUrHTOLaz0uimuoZwz6TZJwcbsmrbXelztcEB8zXwmUuGxkklsCs9yB8yYY+rI5i
LyF4QvowBuL2rVdN/8aCpTkODIG1G2IFGNTuquevP/QfnjiLjytdH9aJcp1lAfllS50Hu05lQWty
tAg+da0iuJiGVh0KJzD+otr/w3Jo0XtwFBezOKl+OgKV8CuyeSJnLeiIRdjlKknQNc/eVtt1e9N3
WMKltRjJnL50SL3Iw/9+v0ELJH3OyLzK3mf7QI+jf4DCUJDRijE+7/iGYqr8qz4u/b8YYP7wblkM
C22Pld91/3Wy5HysllolP9iUjKexsNpTq2ZKY8+crccQSy3mHmaGJ6P+67bzhzXfUo7Poi989997
uG+YtTuabv6zc3gZzBQNczgS19XhimoXWinpSeHfipc/vG3scb6teKPZzz8foGY7guKQ4UE2mJ4+
0ko1rj36WfeetWTfqfxvO9tPxtmn5cviJGshFbWBcnx+vUNHiTybVYmhwMoxU02akKGEQKYfbALu
Axsivrre9/GJVF5wTTSK366iuNR6FRLtQRKGyO6GRHIKaIrJJUqss7zNNERvjk2yNuE63RJIXQLo
77zat9Aa1sQD1LK9Z2Wpnv7r99A2Wa2cpUAxxeeXw1Jm29mFid++Mgy9qjJlYZYMjCcmk/ovGvo/
vPNLQcCTKfmt/oUEdqVXMf8juWdQ0Lc6Mcx4ewzakksv4r/+Wo5v8QoID3UInZ3fl5cJkVcxySk7
/Ox4tCaKCDPwsJkHUfKXamvpfH3az2yOdrQZqHSURan3+7XyODQGcwzYVMaQE3WnrIF+gar2osnM
l4IQD9IWGwccQZctqMt+8tS7GaXZXWvQ+yed0JbXk6dnLOFV/mDPIzo9fhIkJ6VRvn19Y+RSBP3+
+NrsvVTapkRpKNTyI/2y8Nb21DpTREMkRy1xVg1W9Zq5OFaqdgRUPsRx+NabUXPfYWBmwiMCY102
cr4J3ai+SmabDDxhdjcNwRNr8tjj2zLr9SZCynVSsfZuBq8YYTMMTPMDlZ8N6q+Qb/HvEzUHTCpb
VlSL8uvzeiqIu6OqZ3aB5Anmbl/6FaFALXb5zORgz+Di0igiOhhdNOBrF29TlszHr++j4Kb9didp
WrChSGU6jkmUJT/9su/8cie9opyqOBTlwe2YXq6Tpg6jK6ahDWSbpEKzZfRXLqsTuo7h0U1SRoQI
aEhbH6P4h0yxejZlQtSS6Xd3PXGpi9Gt2yAnQD0wQW5wzEidkbx4pYsGkBGRuC3iA7Jj3waCw4JI
n9G82TStvq2j8LWYogflLo+XNR4h4+xj0rnJGE8JOAsKbCvpmVlk6zllioB3K/arg64jLFNQd0Rz
HqpkTyzPgznma+2TGEFCCxG/RZrcTAOhEq4/H0tSpZHuPDcV3jB/vppoYpC/XKijl6CAZxJAK2U6
zk396BmkEg5qXTneeSvjBX5/7GJzbSVy20ELSMLsqNv8ow+MrZk3e7sl4dz5Gb7xbIHd8NB0OjQv
8BHRv0mhdxhbg5kR4d3GYcYJPDoQMYY23NpoG1pfIy1LCKprbeelFyX9gNm/t81gA8TBAm+TUs+A
hsIJHLWXcSfCQzEb55MT3dqNj8c7K4irAOJAAG7qBG+WW99Mk72m3/2NlsamkubOdc7TLniPybyY
0/C+nvQxsuUl+WU7UZMgLM+01zyPmL1a1dOaWjJUh3RvJP52IigQPvEW8ROKInCJBgHfsybmqXNO
VVHt4/p2qM6wdnzT6h2znoaF4Fx5KHeb6d0uccOhQwYGUMmTqswPr8deY516QkxYUInYDfcZgTGz
5wCiJ26laM9ifyRkxvIeK4GL3qfFOw/NhcxKl+ovPYla3GZ9d3CzuN7qMryXtdrxFAPWsRnLMTsy
a9I5TOKXwpSI73bSV1mvHsIlys8ltQKfcZdDYgrSYz7Pu1aJ712Y7RxDe3jZgkuXeJe5VQ/kpL7L
CGBH4tbrzAjtvetEK0sx6srbZwOYmD+OJlYw88XJy0sL8ewmCIy9XV22zdmAsJBpwNqvFkWXcaTt
s45IT59bC3EE22yhznAaX1gYrotyIENVJCfckLCFOfBp/wE56jpI7DtvhDlkZLBMULdv0nREBwFP
yo3JNrKaZzstvzOLuNBVdFZARgLyjBxO5mexG184JTTOMB+2o8jjFcvkQzLXd+aQ3wi//T6Lej9z
1iAF7oOh5LpqBBFCvNvfY5Ge2U4KUSEB6vKtWJQ7vCZxMu6nWD/6GO4Mv31DqoIM24ZMUkc/Wq89
BqUgKb18j7Q6l0GzyRtuwhhvTN1sDQ3KN4u8s37qz6N+CR4MjtBvmzWzg+ZMJ9Eus7oLW8kHnA+b
sXTuodtgcoeZ5C4riF/z/yATHbEL4+Lbgl3xJwOlq4YjCawbOeBJx91t0pM1++h25gZWxOhmrCO9
B9nHS+pho/ViLp2iLt9nZUQWYTvSduS0WPUkowQVzA3nWRZq5YLXKRC8TUV1G0OsnwgjhRiH9AvQ
8LaFloWoukQI5lF7MKdgDMmculPqLnPJrcYRe5k31Zs2h+zRa2sCmjHrm/6rS54aCo7bui1v6GYq
t1ugYTbJ6x051lq7+wJ9FqrH82Kac6K4WYKMPrwqUg4eq9R+zw1xzyD00on4wFUICu3Q1wA1+gIX
7Ix2nXPiKiYK00zfRQnGqtLfWt8AuzzeTGTVVLlLtCHDft8BtFR+L2cKgBJt5Ea4cwNbI3KenNkV
xwmmVrX3yrOqabIrxAko6erOXad5WyOAyJ1ga2Ztex/qBrK3Q+zoVRJSwa+n1q3ndTPTvt3XQ1e+
OVGWkE0eKCAKLuoLbyKVqp8T9xT4qfsgbHQ77gIWn+3S3xr1eAikaLdjLYIOR22Z3cVZaLx7VcBI
u0sy/eG28+2cFj9MUUqAZC4hkiOiWkwlPVqXkED6oCdNa2yMowOWaNWlpQu1y5i35aSre2du3v2A
N8SqfPNAb7nNVzaDqAdeUUS9VhZBVPJbfVF7xtzvM7GoO1hmr8KozpC6otxcDUVg3OO6ib9NspaE
XpmxOsD6MH44sgUs4HcshmYaT925E2f+fVxbwRV2r4zSxS4glmEXrvARI8DvqtaZt8aMsjHpK1Tv
gau7C9SuLPCqD/Srjy/G3Gmm0SgxB4hXo/M2zVx81Tn59NwgrjwSQGb0W7p26b4PrAhCVqPIFBna
xU1bZPgXMv1MGZ1/F2M3HpnvWOjJs+rRD3VPEGDfXajCD8JVKtOK32iIXnMbZojLC5+T9MrLNfv2
ThIer1YJToerlmy3VTJmfrOapxlPpO23vrXJYgw9kWm2KE1j4mtmaa8xkZbXQCfa85gmxlOsQH2Y
TRCfPJRbuJEJN8P96l1Mfl6AJCs771nZRnOc22XtMUi7jAb9za0I0EMWFJ0SwsmTRju7oButQ64s
DoeOd2eP5Sspgfmh4FBwB0qrucembB3amYZBL8uRUM0m15d5b9oL5M2Kti2S3RpUjHzj+NzeRFZK
JKy20xNTHXkMa7UosElOnOk6nJvYrlSe3M+BTjY9PocToztC6pSBCrxI5Iwedh62pY9iJm6DOVqX
6QgJCfRYHO0aVH9kt9UEZHkJIKAwYrK5Cjvd99vOHCukDG7Gad6bzC5Ye35L4i0biugM722s45Rj
t42OE+s35LUAkEMRiXU1k7GWgso472fkk64b6YsIVWKHVSvTG6BHgiw2MRFhX5vemWVLvLCx3a+E
drwXtLDU7Wi+NkXVY/LgGRfHnCLQWLH4Go/eFCH0DeanBpnOfhxjQehrVPwIQid8MExVvs31TQAS
nyMfRfRe+H24Cyo7uRrnoDp3izgyWTA6wslp+pZrR9X824XA4KCs3HvxUF26vjDfqiYeDwXQydNA
jXzb2llIOQTnRkNeP07VOJ9Qh8DsaBxOREMlqB07LT8QWZlr6tVgAzK72zmFfGpNi4GpUdTMpZux
m5FjReZ0lqLqilZTWHG7yrLqqUkAewWD0T/ZKS2HsCBGdwvwsMhB6pj6MHZy+u65Y4HgZuRgmw5m
naG2QW8JBxLVM/Js62pyPDsnJcseb4rAn5/6WJJpWoxyM7q9rq5jC8cH4J/ReBPJFO8zU0bIVXT+
WEXshiOwLqInedY2aAhH4tMC8qmh+1ntWhdpt4+KGFItRfbB5lx7cvygvSd50SEaynEsAkFNWV07
hRUZ6ynSol+RaWjvQrMjb1u08yJlHWod7zga++cjFLed2SNYjsPKuncqfwkys4z0yI8n613ZV3of
wo5/V/Rr7zTtu7e2+DEOxLezOGcfjKmsrYuKMx3OOxbIjZ/Yzg2h2Qhg3cAlepBgiywz3bsa0tBZ
1xFy44aqQL43aBbzyKqDV6Vb/4rM9+I0lLo+dZVtBCvXMftvasjHC5FDYHF0dOY0YXbIx8RcF8JK
d1bDRj35kIMIG673vLb9zjVkv51nm+/qyH4zkqq6E2SqHeupW3YQjpMvA4ISVN5Mau7itvfTb5mR
UCy7sjsIe8i3PPgAzOpu+nCMqr8wxsw+TtlUPTucSvYMt5MbSWzJvvXc6i6TzrDNXSN6n+xifqyG
JNvWdbHvpMxuetd+bBuwoaZBQOeMnNxEoU0eH96TgCq4TxO+KTh+/Wxntn3Re054yq1eoZ9Lh2o1
ogw9OpNlIgJnnEcY8Wx1ZxWZ4PdFXgjgB9g1zpdq4QrnZFOe+s5xJJGXprMh21DzI0RZeDPbyeKL
wVeVGyU7m+PjITINJ76Xg2vugtAa75vS8PZB5OktqbhQpmR1adga1BWWKYaeRdx5d7NLXOqG+VYA
JEZV3n3kjjAGu6Cq15U0opikBkGjonWtj8hswh04XFhjxVTHN0o40SbLo1oszNKQSsOvsD1QonD3
s3PbNA4Tk+c3i9bjES08ATaZ7ei9gpHSbCLdZOd6mtv3KKgjYkwqJ5w3mV1jfx8HOnWb0MVyN1IH
EZybFT8yg4T6SkXOg/YLB82j0CFavphgxxg9O4tpqfsNVrNKbctC9Tc43eRhJjT8KBHR4gUDaTVh
VlyFqHguq8laHm2SqZqcr2mAzq/xkCm4rkrgwLKt15aW0NqjMF9PRhuw21pmuhlUxtmldvJbk0J2
aztRhTSnquczFqyPyPJhKlKtnLVFWB/KJbBVjyEPvAsArTT0set8Hw9Nrc9Dak7OnDCsKLmgfwlg
dd5YJpvKtt4SPTRPZgNXLJl78S1uMR90gfsoKjGvvbSWKy8lDBDfr2tBsINbO5UEwRaFnxzUXEbA
rQg0RkxsHOJh8jd4hq3zgBJBDkOJ544uIoWnnFboIOHJMcRfTyz7dygq8n0SNtHF3CUplEtHFzuM
SdZVmkbWrZXCzjOqidbF4Hc0pV1cc1XQ3jVIM7p1KjEjlqQwAI6ErMizXz5FxPVuuqEJHseEljZA
tKRZx6Vb7vLlFoFineiV4A9xF4SI25C9aKXf2P1YxQsZintbpDMdoImDKwNTmggiLOArtgrlZhGe
gBi9epEk+bzFhyHb1DyIAj4aMmG8RAbS11sKnB/KyMsXPRecQ6LmqQ/G5tlt/DfaCnBmXNZAwfo7
pGTa5I14CbBgXFusC9sizOdbN+0ejSEIdgmJ0TdRP2dLINOS0l7nOPlIpFqLXg2bHgUyRQg91sbv
8gtTtT5oxK7eBnXenHl+6OyiMvN3aDYX1mNztDnkXdCP2uPdkSg0rUlgL5jDp8YzwuNEBD3cg3tQ
Tpwb2g7uYGFM+GwCEmutvF/egW5TB/Zbj8uP2m7EZyn5g2JzW+RV/AyJSZ044dob0YAbSzxih+s5
8rZGAgIPWyBtBZX7LAYj6ZB5sRSazcWU9Fgpm+7RN4HFpZbTn0zfJBfZFGDthIgTQnAV2I2dG2Aa
sA31kEw5Ce+VUS8wZlGh+V14ZG0aIhfuDXWRZF0ELbfUe50bxh6fHyY7DTw6wU5GiLNTfa8KHAVu
Md71ZeDsRDKThtvH+VM/hHo/jPa4leVwX/ujZN5fOY9ZjBu4CcNh26ZDehEavr8xMYzA9z5lZmUe
ZTaYl03f6X1Ulv1B1KG36nIP5KxRtaeZQ973IbbMXaeSdh3WGOj83hsfbHvy19x/AMYVsaHofXoM
FtZLzGEVAEw2b7Nu4AkXQUN3uDw0eTKvEydmVxQZLYjOiItLf+iqbdo4/VYOtX0FK9I9iij7Ltq4
e+yC2j6woutT0HRMTvHUbu3eCd+GyYHdWheAjKSVPtKr6V8bcIg3fqzib5K8L7t2in2fewSID0G7
QTTYrKTj6xMms8I/xAVt5dIeAZtWVstvly2e00gXPzBjxxtrAnOBXyLqmbTHBPHKJrr0VVSv7ZBN
1zToeBlRX5+aiWo6wgm2c0VpbvjJsnVUGQ0leCdW/uDtLe4pLSIBytfEi1u33dqIU2frwFlMUk9S
fOJtNaas2eVDCjau9avbMc3CQxWzFg45TMYKoRTeANYexRlmA8+3vFAgW7ap6XFm9uO02ImuxmKF
1gzxdEg4lU1hH6+GJCWGHX/Qtau0OqNd3+wmZc08pwrk+ASpyreG8krEjrgqqAAPBlXd0Ut73Aed
FexajC+3GWemFRcYNp0HLhkFF35Kb/QOmdEiSDAreh1tDQ03mM+zMn4zJ1NdZjUmFsznl7qgwNfG
/G7XXQLsOr3wYhKu5SDljzLS0bqvi+lmdp1sJ+mWfrPiySDwtpwlodE9QfWm6h8CLYvzmjHgJnKK
y07rF2QRWMpb86lIcRgYPcyIPpLGSi7o4NbEWJAJfD227NKbCik9YgXXROstXm18pvT1Ars/CS1j
DuZ1sDclOGwjgUQY2YH/OAgJUziJv6fOMJ/XLaMrAsEBbLkgNla27qa9M0f5u6a22nUI3I5CVsn1
sNBKpGTNdU2KlRXtAtw6dV7bL7aGSDzkmbENhMwfjLYNSGFV3i4NUIuT94DzuAtwNY3hdIV68M0L
q2nTzzGG8iZy39IaKATnJnHwAYPe9yjLV0Wuqo2gd067JYcqHavMZftI5he359cSFf7n0I7Dh9L3
z8k2oCntDuV+aMeOlKW5eIAHVrChlAGxzBYpFsiiaOhM+I0yqe5xxu2ncmiPvh1hYvJ189r1Ybc1
m/GyzPCoGwUPNwbT6kaFufPdzOpHCTH5HNcsQMtpbNazN8YnPw/ULnGxCaQqxq45qrY/b4KyvZvS
blj32BAwB2QjrctqjNMzK5hSPIPRj9lEZNLnRrgVCy5ynnR+MgNGbPTCwFJ3ViR3uKXnTZInh1IU
oBE8RhrSsPxV2Ld02ZI+PUjHnn+MVKTnRuBilpyDCyO2ujtLpXTaZpo3ueWZm1a45TscqHJt1YQM
qpk3z488BwYtGpHrBKUY4k5Wxyc3Hoe9YxOenoIp68KBtnE2vmCl+4jixN25DQOFwWkmDO++ufeH
IT+NWCIIoa6U/mDwIYo1MAT9kPhT9JR5SfPu1D+SBuiU42B4kgHTAlpv+dqVc/4clnW8kZbqT40e
7FNaj/p6lhNbyKCKjrRivz3AkfJod3ah2ps5mMtxOctXUVjSyoOTGg4sXkE4Z4cYL8cduyuEgaoI
NmRFhOugSsdyZbl2ucvKjjcpNeYppX3cUjCWafUSkJ9Ib60L6ESl0bbrY2zOjphOGLLeGlxyp2bw
g32a1YwNEH1eTcXokzyRmOeO5YfnA4juNdq10t81MUYqTuhNhG+XE4YA5hbg5S8wfmHZm5pUb1Vd
ojNy7An/jAgbM+QD1dWwaeVEvy1DhdRuSlj9DUeQe1rGxa5kaHkkCvU6cgC/lSEleDQz0LEncCpJ
iv3ULOf0iHzUZOPwqseZKG58EEE9Ap/1k9TCaEwqm+qaFDC16AWmaeIbt30c39KzYjiMwaerIOGF
rptWlNFwuy2F+zBkJLPjMsNl4LXBHnN8fzkGGVzPiJDrDEKeQJS7VnV64fbxq8Yku7LtuDswe4p3
2Nq29azw9QYm7Yna788Gy19c7PZ1Q54pXRpccpydqgdTkwRRm6NczUEfG9tyCMYn5uTxOnc4SZem
qn8MaH1esRsmN4mhJ3ruSbguaYGS0xFaFwBW5LdCuSnLApW2tcpzmXxUYSj2bmC/+FWFDRP01arH
Q3AUZpotoQRnYekQeeAVR2wo1Sau+4dS0BfPbEsffKxiG6e2523ue92zVr3y9hN2K4gGNutvW9jO
fnAD5462KfEFVl/vIY/3FyP65FOFQQeEqh290OsPUzA9EZ3lVldMOYJ26+LP/yG9OL40dO3tOWkB
oaDiO/U8pWdUBiUIE9c/tPYC5u+UfSKX2KSG7awHWgq0mL1SAndS7YWjR/fa9/8Pe2e2GzeWdelX
KfQ93ZyH2yBjkBShebJuCMmySR5Ohzycn74/OrOqLGdl+s8GGt2NbqBgJEq2GMHp7LP3Wt9KmN2P
AXdh7VOH97S0d67ikWU7hWEZW/rNEmfu9TRbawAkHR0Cp/q1FnMu1DSQm+PlVv8KFgDESRdMpJVO
nMM7vbMybaPPifueIWwjslRl7XVlTiwYLUOmjrrhPO4TdWKxZnjnx95F07mSqZWheYfezMuzleJh
Eg1Jf6dxVPy8eAAQhTfocOcS49Ggx7QGXgwBlUTa82odFrbIqJJe2hixuchktzP0YNqCgykBsKjR
hjvuiSfdt9o7o7Wby6RvqbkLMS7kxPAmq/ERaS2m3AQE0SYRgHSSeuZ3t+5QJtHsJ9MJ47EXWczd
vnQpflG3SVfMxjqQiutlvFo0rb2pY/IfCqix98JIcqqJamYvyCRh26TucAGWASxAIroe6AC5CR5o
eMN4H7OiJatmLN/00q2DMHUncT3MKR15QCGZeyw78Bgbv6nFUfkdgse86QEAe1NmPtnZ0HxTfd52
ANWH6sIUPgszJi5fA/ttxtfVmPUrQbhOjnqPUPzUepVmhsbouIem0b33OcNMsfBe/JbMxE9dUIe5
B8OyWVcnzUjjsA+MQQ+dvK0upAsxJcoAqt9rSWo/BkXZfdErCTyrihNBXEPnBJcjr6qXXuk4CcuB
j9sLLTsmPdLf3PasxyLIIe/Ztv7CRfY2jFSDdjuamr3pYfXJCLFKgu/WXU3syiLSNkZnTootWzr6
97l5iFPLvJNFqy7nVAex0JfZXG0Ss7ZPqSqRLYx6RyiSjocLuFe/OkSCZHqoFh/tfFOXWDbs75/L
igcnVFLoYKXLvPms5omIPYxj/CmhOt7CSuGbkAhwZSF1Ojl92tIeCdL4ME/e9FDHZqHvx3IOzkW7
LM3GdPucSM7Kw3qLNjZTd4LJ8SGJdXzTXoliJhuGVBEUIHNjZ5fC3pWC+X401FZxx6wyyc9wq6cZ
EHS/tSKdaVgGUIeQhDkObDobJk89AQxWGynFtJUFIUU/X84GXl8/Li+8URV3DcSXvezLydl2Xs8J
UbPilBrIcwlSIPTA3nGXCmOHdoLKolSoeHJGV/1GJnQ3wthbijtaGskzbXh20IFGvEdvjPpLrYA7
0z8HzVmK4lGfxEB4FhAJ5qF1t4+rufuixr67NOZpPncd0WcXAcqfSxqy/HpAStioV/EKVAjuU3b0
MYwTbswQqxaa7KCXn92KyiQQGHM9bBq7uBnEwY9dFD2VNydvhpYIUmiEgsBn+jRoW5fGUyhSNkjb
nKblEEpkCDUzxrm+80rm+mGmcvJUAKhwNyaxg2RF+fxna8XZsac1/khHIMvCNpMtL4tCAWIJnOYe
uH73BfslKNjYt7RXjSCPZ6e2mnu6mhqbu7l2iRjKLW+D2WV8aHWrfcL42Ya5UfmP7BncS89KpoVR
f3CqW5LM2wZGDYt8pTFQVLyvUNBQj8fmKhwtZNLvRArn31AOEduTRl3Z8SK95DnoyDWlOZuHoi+Q
s1vGDNzOlDHDg97y8SwCIdCfZZFnKx4QtSYdLO6sdhD2o0+HHkJcY3EhGuEwlGj1gosJ3OpiyHBq
WHOr4lv0fqy7NIPLqwyjQ9QMfnoKioA0BfD/ZLfE9FWJ1OKhB9tT0wAtARUhZpvTc8SKzqPVlNwE
jEI/F2bnvrsWjpdUJiZtyHnk9aB3COA7zSbKpGBnzlh9zsTMjEHn4SnqVaor5GL3kVM4wX0K4wFd
TsAdqMmVx1v1TI52CtaLiAbhWFgy4ZM9JkNglAd6VOODBiTooKN1u7IYGNwlGTqOYuTGZVmIT6nn
Fnez4zX3eeCnUMod5b2z2RnLqB46no2sw41CQbBo+BW0msqsQ9q5p44GdFRDDK/DhT7iczFDzTnz
ammqM9Oz0luWogaMUZvH4syde3FofS9BicLzAc6aEcdLWnBr50yvLtGhdPuZbIZdLUGeJ/mcPDOd
4nR6hjlXV6PyZ4qONFm2OhMjsfuuYeoRQ37DtVoDMokHXvcuSAuyPsT6fHeSjc4lUS5otGaV71Zd
o8Mmu6rMrZGPvO85CL80mMenAos3LqnAbO86ax4ZRcWi24n1zVyxAOyCZZqOuhNjw69qeVtl1cTk
yOimLUU9K1Du8mM6zvreFNV8cnW/5RxgAblWXlw7L3nRFnCRRIqre6KvvnaouEhTWXSQDVM2QzBU
XT+cTeEWV2k3Dfuma+ozXZP1GcHG+nm3pFwLFjnphlxgmtxeq6ydM/FnlC457/ZRz+KrwnF5R2Y4
1ekjxDUvEb3RrEe2lPq+EAh7nERLb1vu76tmyuPTiFNx26XOcNASgpbkRE0NeXvhJM1mVnYX3lCr
OfKqik5rpfmxdj6XejFv6pobzhwcyw6HGYO/aTJzjaq8odjW6ZLuU8Y1KHD6xd8IK+dNUnk+6nYM
WThdur65n6TBs7hC1q4GOQwR58E9xE2ghblVtk00tnXLREQ55zXzBCb2PgpT05DOvc3dvc+VVpJp
VtTOa8GCQpWM5fkgk/EkSkRTR0ahLFmdi9+ksjFAUDyIQzBhVO/F5KBQcrhVBia0oQTQD+cEte1G
T+fxgTQ6l7qxZZFyfMjStjUXdxRapNxR9nDzdiJgRplKn+zw0StYMKkOzQu28f3V3AzdZpQpoohU
KRxdYjKu6VFd9YZNwVLppMKgmAg1bcINIyftvO9HdU5rgm/jpFasAC3Tcp7gU2Sb0ht4xw+8/m96
NkcDLepJ6Rci4NpdLrGBgUYb6bFtp8nIyMtq2KGxZ5FM2kWzOL+pj/+W4/q+LvnfzybqD7DI/xpE
cv+1XjGM6udftX6aH/3ev3+6/50UScNFovgvH8L6ST5wJE+vfZuxUKof/djf/81vhmzX+oSxDKEq
rQLLo87GtjB+XVmSjvsJvSx+Fqy7AU4JFzXn74ZszdA/rQJXPBQMVFYZPbrU3x3Z2mrJRpNoMiE3
bAdbl/N3PNk/eUZ9TAwYJjz8b9/1+gZsyg9Kx0U0BZ0yJsZV7hlIxynjXMJeeDh75ILIG3sqTd7l
okE1sMHgK15HffS+NU06/0J3+VHg/v2jYOddvxXWPxvT7MePUgWz0nxv9YXViWKo4S6Rp2X9AaKa
B6XQTjsSwZL4SzNhJ/3hov0H88hHpbkP6cG1sInj6MAdb7j2T5pit0Hnqyy6+4GWPvqdQQhONX0V
k79rk+ZXPNePTpXvB8OmwoXDEwt282eNK3hW19FyXzLos2feTf2rJbV8/9ff6D8fxPdNl6+FD/en
b0TPmtkw41q4YZlxpjFKixbPsu7++ig/mXz5Lshk0TA7GCBMxMc/u27cNDAhZoBT6YKrRN5VY7IJ
mpvU3i3JY8M0MB5BUPYG0Uv9fnEcwNbsZRcbgQFQHc88k8ST9pYB/M4K/T644LQw5hxCgx58vLzV
es7ydxVrdvTXH9z+qJX+/sF9PbBMPPo6+l5z/fkPCt+aeC4NeWEfFQ6eYZrNbE53NPSaJ7xfdkfY
8DLpDNr0VytelhOlJwWYHefwVXATlxF0GMJbtBZFwjxrAdT+MpieMmsgqcwWlf9s12l8g1gH8jmI
scGOApdILR813b0IZPdo6IId3jIzvG1zN4/PUkMREmRwkciqW8EwNIzJBMJETak39IkfnAWq9ZaN
1TLtgGCWaY+VsB7bKWmSwzrNZqzU9bQyHUpa1kyp6KfProPa7Rcnj3Pzb535eu5WTxI4B1zAtPO+
v1N+PHe05LR8SPqorFR+0vS437YZuYd/fZQ/PJMYRgO8CwBzDYuQ9J/u4I6ZGlBQo4vYvjZR0LU0
uHTCKu0J9OqwmFX418f7qPX//q1cHsrV2cgL2/HWn//wrZhwynVDS1qsR8tU69lkUlrYUcKGeNNw
w0bG3Ph//0u6FlJ316ScQGv+kwswCFLoBm7cRV7eX6tW5ocuVRQRVnBdzVnxi6/4h5fCugw5umcb
q+PZ/DnqeeHmGFoDLZOXCnQB7WhEfTC1v/hO30EeH+4PLJoB1453uM2i5/585QxpZiMvvijzxPzo
iqXMtpUvofHBq/Tv/UEe22rwaC0ExONF1LgVDCjP9O7deXCuMgVa47dv/rfKl/9abfJ/GzBmrQ3+
vD7Z96/lj6XJ+rd/q0xwkn3COLeuQg5Oh+9G+98qk/UnsD1sbKloaNZl+Pe6xLA+QW+hd+/btutS
g/DLfi9L+BGQC2wbrAZY1Kgm/k5V8v3Z/uEO0nVs1Y73/cOBjuA3f3wWk9WCaaIQvxod2d37Zd8f
4tYSb9y+RLYm1lChkPTS4KB7enE2LmOz9dAuwowXAiLS2M3tITNP2ZzW07bBsXlbBoF2a+lzdgVY
ynya0YvdG/RTX5J6ZDIgERT1TX7JuHYedivqC3qs/ZBoU3/RaYN2i6ubvdUEtRfJrQBtMln5MW29
5kusTzs/H7qbbMqRRpqtPXik7Q41GwRn8c9xXBISWHdrHNw4NkfshEBDv1/U/397/zcM5uv748/v
8CtSh+rhHxd99arSrP3Hf//Xf2b/OFPFa/X+4/3/+6/75yNADY6pK0DfRsH5A+idGvQTa45uUdmY
FO+rz/6foHf7E673tTzn5x4kJdat3x8Ce30+LAMeDmsWtlSKir8BemcZ+LDOrnU/OiKKFJ5EHO9Q
MT4+BQ1YOVMzRPvgDOI2p090agxX29JGfKthoDCSzuCg9o18I5Eu2OUVsbU9NtGTa0r5ChVs3nbE
fO8yv3AuZy2B+InoE2jd5J5s+Gt07ZdH25rMbZsTg4n8hmzltPWjskScM0wWqCbL0raOHttov8Ya
b+uEQLPKg/1Ce5l4WfsGEJu7G42cpIxqPitVxlGIzNmhWCPm0QVOX3d2QyUvkCp6er5b1KjY4MsB
504hQ00yNiMQFTRanV4wwMFkQiyuNwMeDJLqBRvAwDyCYY+fO+2Z5xdvxmzd+FV5zFrxXi7ZW+a1
Ftvr8hjE+qOdIvXXVLnDC/tZFY4iQq2564PiqOk+qnyUG3t3WnT2//VL6s+gBWvU9Ysj5W4MPHTM
tss8QnYmzMKcMVN8bldTTGK7thwyJ39L5x5pTlrfJd5wmqRqcF90zQa234Tqp0bEqMSbZ7dkqCbI
Wf2Uzy9bXdw30ijOsjJLrwBDExjJZmq+gAEz71n2aG/a9XWFDRQKJzL3fPL8PZCAYgNn0Tgirbuk
lz7vZ3e6ls2LzpRpo4rqpWDkDVSdXHd95Cys/1ftFi/j3N5Vc3IRLwhpzIq/7CDb3Yx0O0Nr0L4Y
YEQjXrJQ4o3ulM75CKE39bZlQtKVn7r3ADrege8yqWuLl2YaJWT/mXDBos249pNOrnFn5KRRTvBV
W2RVKm5QAGZ6e9K5PGaQtM8Tug2++oAeKBffYpss33n9jH3xghcExGdCmmyJ7h1rOyGvIu13RaXk
ixSBw9weamkDuPwIQ525OVb5y3m9dSaLcVngaJtVsXicYpiEHkD0ZqMtlUEwgVeat0VSyDfD0Jub
bOmf5ejsTZrdwFYt3LbZmwRQtnGm+g5v43Qpp+pFxS0dflDdlqju6AN/Q2z3XOnlNUU59OZxSndk
JJF7ZpZvXp+/o/GqI9su4E/YlrbxUAudV3Vh7+xKMnpIYYuWqYZ2TN4Rgo3nK+X7dlX+btbOPZai
Gyeeqz22KLqemSKzMw84hXOeXdZ6yRTbJI6YXHfnsc9EdRQxTBw4f0iHxVxcm61z6CZ8tlZS3bUz
zxlA5G/ObNzA1CfItS+47UjxcKTLWC9FfGSbJTehq1f7jD3nLialIFSoWqKgpGeWpS8L3rMInVB9
KASndpIezM6UttiBFBbgx9oM0n9xut3AuAB41XIaHe6ZyeF6ktZtwTgGPpDZnXFEqzGRK6qq/UID
m9gskPnSwc5XB60ZisRywtHwnRBn8AjhEUEK8xnswgvOoSptniHRSkawLopPPVb7pk7S964GGI6R
6jzWsm+xb+8dNLMbw2MLYmfuJhka59rjtbgy8Uj4LO0I7kW1DwitwtoEg9BMOCIphnaka8sjZ9Ld
guw/FVhfDjVYoWiwZ8bppMRvdJW+D9l4msr8m49e+pHeKYnVNlhJu8FSlWV8NEXuUziKDjVZYk5n
eKFwvpntMw2Kt9bUX32Qx5FmNdm+Qld43sQ9XWge7o2dK158dm1iYgjI03EG3rTVQBc7Y0QpECJE
ksjV8x7E7mEldFz5vrUc/Clunvs6LbY+WFcUzlX7JiH5bgZcM5t46E/f7xunS+X6sKWbyueRCtrF
DLW8nQ86mM4NEqLsoGGe2NhZBprY7n+jIfwvKEP+tBZfj/V/WAtwZUL9ef2x+VokhKv+WGSs/+D3
9t8n0Hwwglz6DOse75/NP/MT9QFth0A3fcRKhkUl/Xt94Rh0DO11JxqsCEFAUf+uL4JPdIu8ANaN
CUJqbSb+jfqCQ/ywiweOCMnhe/XPVJDul7luFn/Y7+o2xqSmdKEkObO+jUfSKev+qS/si3WesjOX
XwH71tPwxyOys8ABpdu67fx0xKym1ha+jXarMR/QJb9m6YxRStyruL8jWO3Gl72kZWQ9BT2yMau9
ZUz1NpeIe1rNwh3kfE2d1aqLn4jXc01vfquY4W5t5f8KtvE9/O/fWxBw9ljQTR98FhsdLuLPFJN+
TmJXj2NCLJNxIZ+b8GuFWOcyzYK03XBNq51rQxyAuWfek7e13ORZvif4eNyLZXmYEdGv9CVyFZmq
Am5pqT0mZBZU/+qyIGTKyYiiEIjaQmU11gvdr5vWtlbxENNMNIvni3+VZARSNbm1Uyh4N22HiIlO
0PBQVaMVOV5JHHScHZiIigEH8vw2md0lehRvo8FM3iDSaSPLALVtAqZNlDbdmq20w761MLYGvBFa
ZIXHUZJuofcukyivfikX+gPDUpD8oFID05arfNSVwrjBTqTdJHHi7gIT+3LASndgxIN6dfHQ1PX6
NtC6S/oBPgtMkzLVEbP1lXdt/lXVNnM7dlMRyARqkR5ruK81Ie3eO0X22C4tq6e0swPqO+95seWd
o9A4JQaazanIzwmbFEC39XyPcXI5UtIHZ2KMH42J/G191e83EydIp+qI2J1qe7r2Em1Xo1Dya+fB
0DwkzK5ul0FiTlkG2Pps6k7BrJ8LkVdPgd2LfTxbe65hcGjQO18lZFyEVFfOKSvtszIVCFO08roI
mJE7lU5PswqsdJ9lAgFKmeZ7chX3wzxaedQ1unOGD8kHNRxQOvszWcpZsaR3jclwrY5ViwJFbHG+
w+g0YwIKBuqRWbcfshz/ACbNs2AxX0llKCOjxrIwU8GFtLxKFI/WtbNk7bbvliqqVEscWtrWl7R6
kdPmdcNelhbkAGokWmesp2IeaO778TcBlvo9mZxXNXf4eYeiRAjgpt2B8RNO25h+ZpkwEtNc7lIB
PD5qqKvDxLDheA8pEyrf+1J5S/Zq+trjmBYWQ+UsPy40Lve4Ca2L1EhevaUunhtX6XfUehMEBA9X
TuKgzJPkgZzanv0E41F01Y4A4VB5sjrHVXwZkMRJnRl7B2GQooY4uIxU6eVnWkZ4kTavGu8WPWgr
3atUGNZ9R3OJk+OUuPEqvNnIgS7juJO7vAicNy+DI641M2VGP7U7e0qva1JptsTN8MqhGcBUXCQP
yOZuCR8VPKQ43NtuPhR1fCCVAcGL21ITG52K4lYWW3Snh7Ytpy1ZLPFtYZv5pdNL6srKri81PVg+
z6Y3fu6X2L4pZgMFT5tiKZ+HNKb2xD7lBTeqUqQ9uWAESmceT3Yw4zLEYhShQY73zNpNC+d2/4Yk
7goXTRUi6tnqHZVObM74HLwHe7bebUb5R9Az3l7Vfr91cuKCSSzqupuhJCrc0iRGMEok3R19COQe
ZTldHrVVmZ1FeT8178NExztpCWiIY/VYzh0IWVx0UZIR0akcNFZhMsb1o131r4tZyksjB5Dute6T
sEzx0CSuwtHWx5e1MpITr6EsrAfCQ/LEr7CLOuZV1QWokuvZXIE9/susVWKfca/eyEbKo8wqilg0
6KFXr/pT15mJj4c8TfQcsQ2xfBVjqfa1qLtv8WqQymYvuUJZuxYuYAJGs6ufG5m+zCXNy7LvbomW
MvapcuyL0hlws2v6Ffrbe820nyZHf3TyvnTDMZYQHsGXH3K7Nd3QFINxqyx9OncK0zhzfCJBCl6S
Xw1Q6BeMyuKDNOKeNCwoGqgt6PDjBRQJ/k+v4U4cEPN4XRozIgcHc7A8yXOtkAJAEmisAybLed/g
AzY3TZxn+J/nRl7JxtEpFadGRnUj+88ARowM+VHPTAsjV8+kPe5IM2HYy5ltcR4gXDosnWltsY94
4kia574jhMaPs+Ld7GBEZA0WdFuO9WEK7HwlQsTem2Og8bW0DAk3TWZzg6KWNOjOas8TpyVnqXDx
N9WJc/ItIW/itsiv7KKYD8lka2dJbKHYSnrzC/vuBkmL38f3yuuNMOuxUEbQUZC1NlPKcEZVN4no
SY6ZW3S0SGbDXLEF0leds4a6Fvk9TP3EtcjkKpHjRiXiwlV2EFzXbdysZ4x4CIF+QOK3L1MHd3lQ
+7uB+KUT8TPxt6a2h2vkymOwMxChLjw1WDS1hV0V4TNU5jNOqzrvU7kxlyI49nH6bdRUQJ4XBiKN
df61G7z6wuxtLIQNfvULM01zeSlxu+3HQuDuqwE/rfK88koKDEHarBAhWeNymOzhzmyq+DydvZ7I
TsveykwsWxn0X1OcdZdqKuut643GThUj5gnFJtHKu2vFvGynnPKpbescmxCxjKwGdQqZstLDpChk
RPyWOBU6Oua5GlxeE/OIGbUI9JtaM7ttPmngI3Lf7yJLNus11KbPDlbBwtGXsMcIFZTNVaoIEsjH
sTsbclKBWIFIzSaGWoJRqTbFwELZs8ZFyFDGO4n+a6chDs0joETqErrAbYczN+SBiI8krllPFrUH
numqunJ8fDZz7xxKbOJpKLpxRuOt6emhHj3/2BSWcZbbRvyt9ybs8KwYFyQEtnhGJbwEE6698nHX
OW590RhF8JgpblJe2do0pjgN56Y914UcpluaBoUT+onenfuW7R8IO+5Rn2PRD+kHMEtcUuKxCM06
2Y22qgq/mUWL8iqtF/LKyul6dhR9LYwdXtTpyalNiWbxCzOIlDsMO438OPZdPauadGyWJNe5HFun
iYpek88LTd1Ds9Q1so8xvkihPR2TYRJPiZYBP5E+0TMsfxftMK057kFPt7dpxXk1afLNLrL4Ysxd
9VWb4pj+SpnALSjr8TRik9xbTtre2u540409E/UquRuVUZ2h0xvDBbb3PrCYfDBOTDakrZEjkmO5
9Xn9wPtn5uWJWpB4r1lX/ui7od9Z9tF2fXXOqBykouNdZzE2sWKiLWD7+VeH/SmYFix8Xlodct/K
dn2vZRjoCzxq7cwDaJBk1FvjHI5DUx3IDjQICCue8sHJjow3b3H4efdj6aiQ10uFo9x8B75S4/Xv
Nq5TWo9yoNOdEOZSkIhLcHf73iZkPy0ts15CPTY5pFfWNHFDdpG9zeTQ3/R+r1jYFt+/ZCUVjwO6
ZhR8Sc3bsWkuOk9shD4mR8yX7tfYUvKkptZ8BFcVPEE/gP0ksJQtyehPEZ5o9zo1q/F6JGAEwwfU
mmiBlppuSBFDEpkh4XMCzLJ1Jp69Fke1MkEPWH6DgMgqWpSYCUWhVgje3fV1bJT3ttJUaBqVTpCS
cPZW75wDsMjucumekCcWoUM8eOdpxdGy5mehaGp1blCcCaMfdqgYSZMiWMyR3h1vOlT3XhZsyS02
wiEV32TbLxE7vfe8d1/LuLufa3kDP887Fbn/RbrW6zy66X2NiBZnpnnK/fJeUmif0yd8LuwJpzef
DKYTzTad9IYw0AqqyZKbb1Qq2eXkPpyJLG5CxyB9qAAgfcjiztmVMxLPWph5iKxYXi3lctfWlb8j
GVZskHSSB7gGmGT2NVey2Ii5PUl8f7fSRNk0l6ygdi+xUtUxfUAS3aWalnCg3Jx9XBT5nCr6wokI
GxawjejmIsJfpm1SGnj3rp2nx9wFzUCM2y7Bw+QkzXCmK1WeCqcozxJZExWHwwuHWImKbPDNaz0r
7I2w0Q6M3QC5e+kOieGNOyTD/q7ASHRLuso7YhoTrzT8S0F0QKcL4jsdvLSja50PRadfgmOHxFEu
uPAT78UjDZMwUDpSdpmdi5FYQnTZCyQgu4eGo7XpcS6cqBptNl2qdcK80KJkpkFX1Lwja9eOPFuz
j7K1yuuUjClG7CSVEn/cnSv4Bf5Oy4v6qVMaHvxsOWK/899R2z4tRfWmN8sYWQ2bHEw0OF1HUx/e
iHqi9vXQN5tdgjig8E1uVBpph0q2fn8297Ud1hVe/ZlIHMwlttUjkE16jDbBIeixhVeyhtys9xXE
SUFn1pFsM5e4QzupO1tA0LyOsxrI/dI5rImDNoMS0z836tuYTNPZUPqrpSqbPo/jEFxNqRl8gSK6
RAxaRnw9BU5OVeiI6pKJBLi63GeOfatKDHS2tG7aPHirWv0OS2pyjsrB3WQLW8lu9u6yVHQYgCzj
eapcHHRsy6fSfegC5Hajk72URTNf6uubzgugFKHsnfYga/ttCdqkDDFZEkZGqV8fg9I484HIhML0
MCOa9bvql/IuT7D5qsrR90RmXRU8fBEry4JIwsnPxrInqTbjkzUkt/CZPrvzY4HQc1eRmcWG3bxt
4RVgQSdFp5zmW6f2GBPgQPtcmzk7ZR+XFMD6dK93s4GKY91uTlhKu4C+cruwX+LzDTt9XE+TzwMr
ZYsQMoOWRYomWWVtIs5lmZc7bqCtm4p8j9322ten42gWYqfYi4defEuOSn6CjsOSFSRgk0z3ofaK
g510XPTYXY7Zwu51QbWNZDI5AvC176w61R6puQngsVzmLFUZf/Em9uyuT2zNyjcgxVA9tXl/Djh9
2khMkaEX1BYt+sWPNGeU58IV0gxtS+oPiqyyPW4k7bTQ4zjrBvyKXosop2Av+3XB6fplsVpBvhNc
p78/q/x/UUm4zsT/oo/4ADHi6/s/LrIqea8/thPXf/j7xPITPTvfWZU3pLUiV/tXR1HzP7lMHHUe
F3qHa7+R7tvvLUVX/4RY0PTAc1pgcoEz/9hS9FlsdB80O5NG72+JCdf+3Q8tM+b+q6Iq4OgIWjxG
oR87iqWRd7rdofoq2qjWCWhrk18AOf/jESyXKhB3pg2n9eMRFKO8ts85QoOJdo2WTH6F/PzVEX4S
IQayH61y5ViUTZjxHbxO/c98B4o7KJ1AsP+ARzYW2AtCc8hd83gs7QNqy18cwfxI0cRJSccSLZ5D
CA0qDef7z39o7SYS+b0l4nFDXp49ndJe6neLKv2nLLEx7ultIyu+WdKFZu5Xp8rO4q0pveJkOAl1
sW8p4e6aqS+fIIzZXqgSfV6eW3xPEIDBUxn72Ml4q+mazubJKHJeKz/c+9e/3TQ/0rx/Fn/RdbUM
LF8wh32Ix97aSv7hGzQrFcptPMzyi3HUu3c/yFlrgMyP9i+OtF7Qf9+0nCuOBKfasXSbfFb+4+OR
NNtQqV5oxsacJdGArbgYvOWmSssl+uuv9J8PxETfJZnF4sJ/PBAFgVviQCGEtHejMmtDHPaPWTA+
//Vh/njm0OShx/Rg1qKR/fkhnFySG2eDLE7dpewddLgKlf+Z9figjfkvjvVxhLCeOwRlBu4t/kA5
Z/30wGeAPWw9QygH+OGsEruGXigJeKGpLlJv99ff6w9KZQ7Gl9ItSNCwfxFtfjx/OehLwpNhWE6l
FRbuo27BuCF8EtOH/+oNt21yTsyjparf1qs/TXRi8sL79qd7hLZzgCDJRvWIMOmnu3FkQ5tQY6H9
NJ3+HhGdwLPkLXkGYsXrj2CgJyus6fK+k3xQQMWulltrpOHRqQkFod3CiD4U9io+qsHehLkLmSwE
eZTizaYZzoSaOL3BkXoZmqZWXbC1kA9zYHK3OL3o7uM5Mz7HuGVeYt8l8F35ZUNl5zRxFhlu0TP8
LgkH3GaWO86RnchWCwXyliP2ITJm/Iq/3bjj8IZdokJckZjjgyt9fKgtkpItKgn/1unLUd0mnWdX
4DxAFZ+XeqxbF4kc9Tfb9oJTYhaGvdGsuKEH52rgIqSnYIpmQXZLNuHXgUqDLpaKFZSgKSAXNoEj
u0TIWIy7hlDrhm1u5fv7nghdsuIRrt5RIrf12SQdCBTU6u/ZnHTQuvC4liabWOzIxdbuSqOhWkTN
RbDxYLb7oXetk2WPCgNjGUg9TLH0QpoA6GBH+D6AOE21Id9gd8OaIa9Giqib83K6kktDKzomOuJU
YsF9jf2e9gQi7wg3l3YtCT69NlqzjmqESUd/oTmvDW5mQwmljRJZxJdcmSgPyh0bYb2/SyZolhgu
8MRvXEyD04ndZDJe0CMdtCQ04nWnJVSX93tlpj0dLkChc0SiOd2YykvSUOGY+xwseCZ56x2ceop3
KWbHm8FWwd3IRNzaG0lMnyPFIUwTg5vP8h4116Bh0+L6CEscxPRU82o855KawDm8KZpgaOGHZuqx
ATxFH8lm63w/8uzQFsezRPwgL5EjtK+hRmmcgsClY1rsF9/VHqXJoAScS6/IzhU9+xFgWul1Pute
2IBRhLEnXIbiXVa3JwgxhDZpGlQb2ovZGR689H+Qdh5LciPRkv2hB7MIaGxTZ2WWViQ3sKKCVhFA
QHz9nOxZDFnVQ1rbW3UvugtAIhDiXvfjzcNASZb86HjGQVfxU97CTOiOYxyxhNQED89PxDQsDtCJ
vMPdlMqqGHpccF4YPfVuVm4HsgRPqq/9zaTbEciRbhjRtEuoDeLMxUwN4Hbc6V4E5VU3ctbee5yF
0U1DqhL27VgkOv9mhONL6HBxz7nJiyiBoYXM3zSab5zitBuOHAbqYjNFTelz7I28J7+oVXbunVrj
g87mytt0vsq/dBCd2n7jDjqipsravneDGdgF0qvykmuuAuvIsQhFedNIBX4kUu4OGQQnwNjpdzVY
nMfUrYqdN7tGr4jw69/skmBn1xrGgzWP6m4Cv/IZikf705aje8hFZe9ATYeHXKnhLezEuPWSDDLw
RJC42UgXsOSGAi0l6gwI5kHPofWs49y2CW2vBFa2ZEi/N0MUPgRxNp4TJ48utDHbPrhEC++V40Aw
wl6xvEVpjpnPi0W9C0bjXWmiQ8mXYhbeGR33n7Auhm98wLJeBdPg7C2/7+8MZdst8cfZguqxq64g
UEnrLdCpI/e1BkVAxy8qsGDFUwlneUrQrrmCrk/KpGf2MBn12V3m16ZuQWmqqj7LOl++5US6hPux
qiJqaUHYzWu3SgUp45adI5YHDvA8Z9BsMOpaCg0NmIgNvXI324pSVD/Hvgs3BSyX6MGwQQZ8EbWl
d+K4PNm3aZDRqJBOm80b5GT9cgYbAqm4s5JZAEyYou5gZQrtBGTtCXCjO2IRl3k5vFSDN8b1phNQ
1sC0Zi1akjoDeTMwZe9iDLfTOpvs6Yn7Jo0jVsEl9t14zqc+qHAYoFRx17U/ktzdmxyYjZMHtXtI
LXZnKyhIZl93ctzb8Qh2OKD2991vXNx2QW6rq6pTFkiUGT5rUEaZuzJCWw9013COiajOnunfec94
drztnNftVdTKNOHolySbLuxnsoDpK5/BD4hra16m4alTorDXWVbXdz3mxP2A4vHrOEh6loBbAKj4
xdLSc2jS0HkuQyC79ZS0p5IUtuCAoi+Uxy6GG7QtmnkhwDsjhmN8rBWUGfBRWdbsgh536l3Qu7r6
BLJp7HZuZg+A74RfAQYfBFX/qpFfyiGVhItn0CLuRjaUZ4rFhp7CuLgH2Y02ocRjgirO2MmNdGv/
oW4HgKkolmZENDI2pOdkqGvrbTeTMf7mK17sTeBCcUATNxIzm2dLXN5GxocfgFhvIgrXH6dToExy
aHQbJdezkQ7sA4QPQH2t5rFqTdTyEfVZSc1/gFwVAim5K2G6RNvJniviYnFwJmuWRZJfJJWcaj3E
6sL9xY7eI72JI27V8hZyo/O2iR8MDtPuYApO+wfWBnXwJt1UNwpq9T4TifeKmT2tAKHO0wgD1fSw
0GVFFXpcPi1MAMEucbN6h0VqzjfMtubYlb7k2/A9nYKkTeU+EWq4I1fYBOeqTSeJ6mBO5K6gnNrR
fYqcB5emMT8nnJpW883BTlb0OeY4e3QKvIUAZ52tn9vxdhnCf0oxfnnx6c+QK/KJTQn5YOTnAtdk
BgsW2ezThfr5qsRadFTCSHkuIn+kOCebuH5wGzcA4zUY8Uhfx6r3OuJlrwiqi4Ibz5mTB4ujSr0b
8Tg/L2n6wDQtoc5XU4z/Kwlq/xW7aWVfV5Rr1wE1/puutdzwnCVa1JtGlQp1tjvV8ba1ckZDXzvc
9SLUzGIqQn9VtTnUT2PEXuqK/2NhgzWRdFZ9ATFT8rGZEBwGssKi3JItCLRYFpO7dTqQKF8tq5Pb
alyET2mzFQfXKwfgkgQGe4cM/3sBFS6XI/vPBCIAzZ1uVncponJyJ+O3GigNLQl3zF9Gkt99OA6N
DS0HdVr/oKYwqinPdaJZweGAdxoL/oQyi/cJNhDtmzDpm71BBV8ww6pCHhJdZ94xWYaivtIF2do0
ovt061RQ4h7Yu5DUoOumQFOxVIDFrRrrsucv7KDa+Smk9WweheetJYKFqzDpFNqBGZBY4hxQK6Q3
qbsUe9CS6Y5uAT1ZwDC7hE8e7icoYN7wNB0m4TrbMvTUsiFHOTwXshT6Z2fRcbWN7jZkEr56SS45
2VQTxBshrN3sYe9eBTF9UfrTY1dsYXahsRi8oL9Jo1p8rihPF0wjCJrp6c2nzl7oMAXGHnYULqZ5
N/p41z9dVCoIQpvKRtHbzPJs95rAcTtzzVnMfWNfR4Vrj3D+o/JrziLLBoGMxGONuSqnPTj6p8mM
/l0eLxUgl6AJ30ZMTMkL+VS45PQSQRkZ/OAzJH+1Sx2is8tmBOjUWeKzBdIlXFN00fcTYe9A4Srt
n+xKhpQgwpxI6LrPyXuJtf1sGwEEAre0s07ndJmOHKNCtQeHHlVHd7Hir5UNXEnCPbQ+c7IaiHXK
2tl6DOoUvGa9ZGBaYpBeX/uqHqdNlwZVek0ZNO6+StXQLR6Cyho2osxU9ejBmjqY/kIBg+KSsv2a
qmDTFJjfNx79/K3tgG5ZaTNBxra18zTMFQeIqhXzFca1+GjJDKJl6MZWeGblMCDocfevArfrfmL8
ZlNdUy2e8uJI1fI0XKrmc00XtAZ8R7bzAkC8mLtiRys/OWCOjm8RAZdPLfwzdveakhE2H8M3ISan
r27RkCKAlMhdoS7AD12AyCRwcVWxBPejnaNmHBfqxmGX11uOH97NgJ543QCu+1lmXvnMVxjug7YI
TyDx7J0VausnjZOZgS+a+TiKKB6vEt0G43GxJslJpEVpsGI1SL75NNP3CIha63lwCijyeRPGNgQ3
WcvL5lXs5AKfbDPL3DMvLfG+HNIiQA2ECpRb5VnUuTmFEVHuee2ToHOeb4MgpNWDY9/ex2qKl2OG
kjU5lqQtkAyhK7EnjaUzgMxASR8tf8T1qPIuqc9h6VPHR+jUfsqg0JS0dCfkSf0yNPW5GBbyuVPb
mY/Ml+mRMxc62hK5QraV+Th/Y5nI63WxVA58m1TYV0l3OZZlGnaIrvt055cmwG8JSa0Rra8PMJ/S
8SGc3IDamW/nd3Nedl+7AIg73lhvHwdFhCSABueK7JW4OdM6HD8J0xu1CuppHGw8wT5gwTjppwBe
Wpl358bGwXYF8Davnno0p6SgIQvzN4PhZWNBrGE1szUxD5MpnXuapPpLqKUAnjD5yylJRX8yXum+
TZUNfCBxK1FfL+MIaY6yuiIB1sv4JjLgqbSKBms+WSaZx23niummgNpO0Xz0pr2xKtCpsMi9FS1H
9a2ts+F2sBcOv94whJ9d9OH9ysSb3qsjSuuzjItrjzStz9gbARnZPe4iDrI0S5dZ5695L+GmOCzI
KKVUmparDqwSBxwz8Hf4yqON5Su18RufvJTOnh/cEqjirhNEeF6AT7Xe5xGb/V577CaioaSbA7wF
ei2J9ZiFdvOUlw8t+rWtEF2wvSBLaoj5ItxHaK2+5BTinhJXMZ+jYhAvSnKarRdR3HoUq7blhMLq
kjwVf0bRF1DBk90ptDN1ky4NF5vapGu3LhyE1wic1M+yKeGi2Qjl9kD75hvfzBzce19Ne1eyXG5o
1/S3c+Pa+8LzpX5uXG++SjHcbBb0nMuOT89LaHK4/roa/W++tq3rAr50TtiDqO/ZojafByNdzVZM
c8hdNBsiF2wevSuI4oBye49DaGv59hHvjLf3zaTPqO3KM2NabsaLQJBb7+4du5FPI7ASkm0e4tq9
ED5rnw1gnAcROu3Jmz8x4cirPBqh7cd+Oh7B/ZAiUiBaeEVkBNaMv+beMGiKdgOnSuM0aZxvoQgK
ZFmwNcYlkGjPWj3SulQcTmJC0D+HXWUdmqmliGVNGhWEoy1WkRID8LQN3JRuqOwbvYFoE75YVhHt
bA6Zn5DQuc2xnpbsMc0G50mQNbFPs0oQMp34xb2VhdNn6JvVg99Jom+sZDqVkD3PQH0bBh1ugJsm
9CG2QBd7oGMdbEWHWr0OyuYWcFN08IvIEPPGsX6lOQlWG7/3xy/D4MHwga8K5GvidW0YA96wWwon
UzsWKfYGrC7Wapy4gXWGhuW586dwv0jb2vgqlj/jYmY73tn5Kc30ckjSKT+qKaKL1kQOvttliA79
MPovEXyh+xTjEwoHb4pB92dVe1GxWQvCedd5HMrR3y9GT/UawmAFsJ2kCTQgMH/ThvwT9O9gfhqY
STs5Wqw/wYxwFV3UYIpNhU4RAYqYgzWs5ZwDvM553rqU071lQ/ai4KTO7gCsN2zVjLoAW403MrGB
GkRqRHmX/0lHVUW3j4b3vmD+mFfSK5Od00JvHvkhwnXg2+Zcy4h4G9Mr7wdRm82Wtb/+MiB36MlK
fIg1TKjrdhlI9WJb/RzORfBYDU0FO7nB9vFtCaP2dVaAwHfWEoryjp+Dr2dqzRys5NS0a3jumJr6
pbJu5eL7OSR+aofrDpYATUu7CeZDxvlgPtcwV96azIWWraibbhScYG+XZZYaaWeW9lbMhYg2keyC
fJ2qmMkF6dUaAo/5ZmJ/2JKbd+fKPOnWuuVgtZLWaM6D4csJyN5ZGz6pO1ql4Q/Anc0t22gI/T3w
wU9RHbufYj2PyKstjpZR7tWnEPWMpKup4dHXXcGROh1ssFoLDZ3tSEPyEXY//UAnC7aRJE9y19Jx
wlMAZGDZqlkPWLCCtPPg2MrgjAoP20noqOTeVzON/ZY2FPtiRt6Kc9lkHuNFrdoX68w+P6/2QkIc
RiUc2buiIIlCnwnLzrZRZX3v5yGG6cj5/Adx75bcWnGFgE2O6c6L1XIaUS1jpiKsPj2MtdJvgVuh
fgzwp3VDk83IiSSXHjV4qpUljLq3rVbeTiUvLirEsC0wwWxElYGYwXAe37hNFnWrriMabi1qvXjX
baafCESAG6jM9RJepntDzjhKtIVJVqKjvvL26X3B8DvMcU9It3LZqe8D5Q0IjOoguAL1NDHZNh2M
Xo4+2yhqOE5NdpKimuNYy8mq81+gB41XxKyNW7sYJyKAhrL/3rLN7FfYBaqNaRkaKzmKYRNSt9qA
gXHJDPAL89KzM/5aYglxVoQx2AxtUV3yboif7YneGcbpug4bIMdKgaJcqXYqxhWWsghaTsjkizso
XlNzBVAp+jaGczzXz7ThU7nJKJYjEzBgttTgMIV0ZI8igog6E9w4DmEmoekDvSZ/CQNs3XrjV3sY
M5yCaAaPdlrqaB9zDHgrhtzfp60p3ix0Xu0mGEGEgnSaBMBVkFiEZUW3fKD3RUpJIcVCvvKyifTz
SA2utwP7WNZoOzg/7AK2RtdtcRFjJHEbbfIWw1mbEaGktIbqXEKXfVUci6K1PYQjTE9e3otPoZaI
jCXXwNibgMAsk7tHv+L+aetbVbxRecgOyjE25KMsjUe96kuX4qEz+uoaiX34naLnj8au7uP0IurU
U2gTcZE1ckd+WoxQOIhB1/XusM+Unf10ymJGEKVjB+uOVRHdAiYLGclMkMt5zoucjCELthVlczIq
SCNp5rekhamx5kQ0vbhxgLINI2J+kmjFUmoJBfoZtG2J2A+LNZh1OGpVbd0K1t5qcIe+2CKWoXWf
W9j6tkpWdDJ7YZn4aSo1eIMgSxazw+oUzytah/F1mEQBqgoCKsmkr0vnbGXITVcRJtDokFZ0Am5S
vCzzKlHeBDwvnLNvkgK6IXemys65W3feJnZRzRycec7JYwEe8QZMUmKqZg/F0Tcph33b1Etxn8gu
fEJxjvMQGdh4HoKB+yBTQRTHaCxIH1ce1ZcEJWjr53egcawArWIz0B7gJ0P8obvxrUo1YJHO6bo3
QwFv+d5zCCvvDFvgY81sOB3qwLb6lUbNdI8SFkdnXNTyCaqlnR8S15H6gDYiXvd9XW9dy6puEZjq
x0EWHrV1tnE/YKynu6mWE0ZDrJPU6SeHTBSBrONMmAImcUf5VKml2HnekF27po+XPTFo6l4n9nAY
Gy/nXKUI0yMdO7tjVzfeENoK2TqAbkLRQQT8V/4Uf6/nQZDylXvgZunqJthd6pxdrWiq0T05wPEI
YdTxS+3AI1ZILrNr5GVTswp7KvUPg90ggMoYxC9Q5E21SpbUYpMgk+pFDXMxb2GHlekWHQn5LkNC
ZXU1QA18yaAmcuyg4o9QtIzR0bn6nPQxUzQZ8Q0rcEivqJnejNMUZFlZYfdoQQZ9LkFl0INj7foB
tDG/w0oQbmrmin5vfBLmS99HK1mFOq1ODXXEx35e3HGNpMqxzxlk6J9lz1F2BTlELpRKtR73jgB+
t4uCxOUMsbSEhiV9VB6mutDFupmC9FhXhUs0QG2afZEU3WdE9N51jIbziFJmfBQONNEuLw2RYz9g
1lr3laXVLo++Z0T7RJ6SG1qioIMndqK4K4nhxI1TSPFDyzHq1mg+4X7UdZw7pyKt0tc8Tlu1zYaS
U5pQjGe6z9Ez5cJbk5ZPsbxkdTg++RurkfMmb7FZtj3S1WMl2/xUpXN/0I0fXLuBnofTXFMsIR/J
jZIdq3KbU0GkdnYciBqjrcCrvnFxaxMPOhj4AlFcGLxH9mIlJ4AeF/F0vfRnN44pAvLGM2psnCjK
W1GHYtXWNI82Q5KnMTeZJpTuZzpbKGRVexB0Fx/I+hn5RUNGnh+1hUJuO0dfaAkSoqJrG/gkIxXB
ppITW00Aq0+6yutbE9TsCQtqk/xUnOMIPTAJXpegZF0AQ8pBbcywoF5JaYJPsrCzk4V2f75VONTl
ypuczl6TwnSVRDmZRtXYdPYKIlz3tZDdJQNRLeX42pJewm4wIvxyr1qHZVdlQbONlAloBFVu89Z1
nIHTCMvqfU0LjycLySS8k70X3meZ3ddXZT43FkSawHpedCtuQYwCUYTMN5+8oqsEsasL6PvF9m22
PBFi4qpdgldHXGrkidWTRuKgij8zluDbt5nYIbId6quplwREsGOk7ulJlM30w56bixqNF+D0AFsr
HSx7G1FdDzY7ye2njk0ZPgZIAc06npeB6w3WtKa5lPj0D/wQzVdoMV2XvrFemnjqDnnAkrqqsnL+
youT11mg8+JL0Y6I3KvMth5H7Ze0XUyRLhT3Audx7EPrUpjEWVMQWI9KNVdjfulPwRWuQPcelgR9
2j4hOe2JfAX8qOU4Tc/97GRYTBOHlPC5uqffnhNk28HLaOoKf33VA6FJVe18lRPRObhpqGNW8Ryo
rVvq/LH+h4IztsVF2r+MNLXyyWab6ydCkr0yZeaxb+ILsCssF87KJpTzDslDW+5A1EaUHOukFNui
D/yfkI3Ad/Rj21+Y08ySaycq9TEd2El8bWnyzM+WX8v0QccVuxU/SqjmE95Jxd8L1fhsTF5lm3jK
6mc9ThF7Zh1Sb6cbb1lIWymw7xYD0uu+xxhEkywr9GcnSapjK6gxumnjNMj8ygVpuuP+nPRUPGZt
ONhHm1rdzQWtjm5xsAUh0F0GqZHyTCvO/ZhIJPceqNmHFBoAZ0gGWHDyWLePFexZhKa0ozmhprwC
9LL28IZsGwhsMRL75+jIv89QZQK37/rqLkwC/ehw9HdXQF3b7CqGAH0PfHsakA3a9a4smuSzz24I
wusUU4zMRQbUf3Tk90EZaa8BSGcGQw8rDJD7rJ9O1oJndS1dMro3zTRkBKWWznIsvbhrXrslH2/K
zCdnBsBu+VoLBAsrIXX/1IOQfJp9IK0r128tugJZcxUufHx45y0bb4kzFFj/F44UhFoWNsWldqjO
lPnKe+7dkpjiZe9+K8BFn0ztqTvpszuxXUgTbTen18TRhxuH3vxGLqW58qmiCN4mLQZEwnAEEggH
Hrrg2SlDcka7Mg+mhxzvAREUQtn3eT3Y313RRukmhbaF20uH9mfyWxDMihkZxYrOZHDQfDRHBW+X
OD07+CLbgWQ3rKc3+KoENKkaS85+VIIgysDPnJ2N2vPeNDYwy8zvoBJks/sc65Jp1gzMSkHfDelh
4IhMUxNA8MEeXM5cJFYQT7OM5LQgsFx+sm7JTb8g5N3EXl6+6UGp67Kid95MBUrSMSYbAQgkDLFN
beUBSmWvb8m6tDv7TmdDtssqM90QF2N/kgozvT9Jb9u1/KmONn+MxhhLCRmGdBhLG+nvrJuZUeLC
djCj8M0WuEMeXtEjml6pG9U7ts8Ctevc9iflpDCE0am/YPbMN5Oyh5t25IyfJYQwkkpoa44viH6n
A6gHUkVjFALf+ZTirWl1dJergWpVGXNDie/skkqKWycbcso6ZQ80hDnldRDs8EUEeUTFHiyCPk7t
ijA8NoDnbAzj5ioJbU0xp2RSPrBTL4t1OubiWI5x9ZhLPX5x6iwhEtYnAXiVEC7soLuOW31A9ldf
5b3rY3Nis4tRZmoY0cKqHmaEEDQ7Yfn+EHa8fLa1RwsFV2ymDpQv5+duEb0Ac0HRcVW5VRsfR2dw
Y6j2mfPD4TPcx8Ilj9Xpc9UjCy/KhyQJKUL0bSsfRiJusC1pC6FxZqU1AQU0RaOqL+11kjnhc7VA
et36Zgi6rc4zNHGmqmAT5M5SH+MI7CqYFqTo2FzZUmDYsOdDXRK78DRn2GGpXo5nm80duLaCSW7X
sK6dkAkOcl9Cu77zQnY6cywdsuJqqRPOOAKtvX95cbtYs7O+pewZJl/M0tl8KMq7dMHoMGySyiTX
A4TyejOIyXVeiJiydqiOSbeJO8tj/2EvLlXosGP0RgRQ0sVZ5CZglrTWWhPbmtLwXZCi4/Bqib4r
i7t4Corsqkj64iEdarr2vIqT5wXLM834RN9kONVyqolOcqA7mjy1FsGH9jjkN1gBKFqj60uQnrBZ
z3fQ1znRcsbnu0Bh7Qxriy30ZloIOSXoJVXflCnGau0DafkC2I5Ji8Cz6k43EFBI+y3yEg4DaaEh
vYr6YeCqD+5cV6eYaeyGc4x/O/STugeXmkFxEDV9DFPpXRRbHFqIBTHrZcDMxcYeekfeaDfYpjYJ
1FXqRjmKAK95oMNGHZhMIR9ctufGx5m1xlz1vj/cjp1BDll2ykl2ygsrrF4UGqpVFvuFjURjaO6c
3LWvp9pKnRNSvGY6On5GxStUgsRPmCA0fgyfCjqAjANHp24T5Xp8G2O9z9nknGScLm+xKsZH8rEI
vhkWbzyraFj0tq2SOFrjJujsHUGtUGBkW5ojhWz7BaNQ+mphKqNi7zm0IdxOvhEOBVeHzy5u7iZK
AFtSjC/e42l2iXnJVPRaTkKda28hUDtJQ3fca3bgVDh6mNOrYMD6VgrMgrkZwnjHXkGGlJpq7a8b
pEP1PV2JdH5EZ1CqT+x9lEaZhuPSU2nxU0NKtS5QG5PeqbYW9iGs4GUQYBEFYG4aFPSXTi+kZj8E
smxQ6jwwARSIm0TDyjG31V5hhXwO5DDRRxybLb+1+IwGEIMtFqaeUEkOMuz3WbNHzrCLRzWCtmp5
gRqZPKZfhEtvHxGHvHWm3vKxr7DyF1T8znlmu+dCMInAGk3aZ6dNXOhIgnga0ju/hza3clAuxB86
EU2Yc1iUlKi44yk9zYAdX3E1Z/4ui6CJb0e0ecm6QJLdvkShCr8nMLKLYz021JOQMSos6GUxFWtg
ipJUV8WeRobj/Kmv3fwrGgXnrQuNttCL1eGXFPFTv3a6tlI0/JPwO3FHxFVkE50YaqmYfMF89IJJ
y1I0jNK8usWSgxdNotcYcYTO7XIo8jC6p5aJPAQcSvZoKiXamyJGJMEHSIbYasYgaW4hrS5XqTTT
N8GK+sNpQL2S/2wz4zSRfRnhpI59ssHmP86dBSKgUVlGBAD7soDuITWmHYVtf8bvUsv8jFwN12Zc
hRIbkx31n/BDxqd8Sgt1bLSJA5pFCvhKbug3b8YK7itNBUPxoOoTKv6t2yWE97iOVxBkGVMELxJL
44WY3K9pzf5+TRpxzDLCotpf4X1q/CPt9em+L4h/2v9PP4GjqtkoUeIonGYT9NLC8+VS5k4pRT8U
Qx3upT/k53lKxjec1B3FWCE+/1m/+lH+G4QhCtZI+uyfhPtOQ9qM0uh0mJ2VrR9m2HRAQTntLn9h
6P6LIpeupAhpjIYeKL53PEmBe9Wae8iiJS4uYT0Aq4CTdENvt3Xv/vxAvyvl/xH/RhdoMGJ8z4Nj
8u6BEG61Jd5dl0AUDmwifiqa+P7Pl/iX3ywK4KZAPOF5RPhOMs23A3+v4BJOe98GT/WypZr/50t8
lEuHsEiEg/DMwwVhv5MwF2mDXCbt4DBEgIgs9tXFXqCnXdK/YX/DDyLiUHiuZB2P4C17F+vGr5L2
ugsI8Mka5CaX6ipVvTETHA4O/vStCq8yvOV/fjL5wQXg85PZgKIhBNn4Rt69oKYlqkokswsUDOce
tUMhr2q1zyKIT9cJ3DMav/5fVNof39hFHw04xYYw6ov3Inc7oaUZIZpbNebBJjXQ1P3OGbZ/frKP
Iy8SvuS0jRw78N33w6LF8ZQpLNcrSPbT8NKH5z//fXl56b95AnhBjDgsCFhafD7Z31+VpnwaTMon
ek0P606KtWlec89fq5nuLrFEQOuslWPebP2iORdTWjwS8PV/YUr/X935h/GCHQHvBpMFiGVorZdP
/RcLhGzgVKbRQu3K8W4bIiwH0T/Mua/XoyXv7C7f0FP4C/bmHxH9uyfn5Qko3MLDse2/w4H7mOlK
sC/UyPPoRnWv7cg+QLvjvbaa8wy8hHbgDZ05SpSeQgDp9ncT6GYNDLPuloNOkus2mR7++/vgrsAB
YzW4WBrefaRK42W18fus4v5r07onwe7Ly91uZZrr0B/WyRSS7jM8R3Z5a3mXFoHz1XblX9wO//pC
IsFRPWJ+tcN3LySwadslE7LarkKKSR5IFBFy3yUbShyHC+UMYdC3Pz/5h+n8MgZ+ueTlln4ZA7aa
aeTXXFLFu5ZwVXI1ViNdt0GNhyb9y7f74bN6d7F3737yEkTQIxcz6GRYsOloBhwk/vxEHyYILsKX
FXhAoBybl/n7EyGUBJ1XkxAjZm9Lz2DfFqhvS+e/TusBZrYAPxsTRATg890XnARW3xP3FbNfD+/m
mvCv0KMqUunnhdDml//6TBEQcXR6XMgF5/zumdrK6azeC+KVlSE0ZLOUOOaFUfyXBffj+OMykQP8
i8gA7D2XpeyXwdD0iW0IaycJXL70+a6iaV4jFUC2PHwKWm/954f6OPTYSADepvt4IY69n2RHy6R9
BBd/VXNVuCvDkTxTmBTVfREtW+Lq/nK9y93/PvNwPTySNlMP/3z/dWUZcU2FtIkobb4aX94Qq/FA
HOvKrZPTn5/sw5XYuzAmeKiIHxFi8e+/o3VpUtW5HxDSEdzzXzaHxCgacLkD6KoXfxmJl6/mt+di
Cbad4LLBwH2Jl+33qwk1qQFlHp/wsNbuo/R+jlhFakHzD9ym+URQ0l+Wxw+f2OWKbsAQifB6eu8/
saGrqiKB/rZqcnftXVBR3g+iM//rhwzGjT0T451PGVPbu+eiwDTbSJydFamfE1HwKuY0/pcl8F/e
FNcIeVeXbAHxDyD3lxFPH6sNichjU2adQ47vrroKytd5ePnzgPgALEfCxIPQIELmY4e+927XbAj+
CWVps8/UFrxRgfilg5pwLCcnP0FA+QkKpkfmS5WpNZA1ZnxZaryQVXGw/2V0fvjuQrbSPlVSiIF8
Dv5llv7lmUfdldEUSEJcbA7fAUrhfVi5zpPjmvLI4ZcShDvUf9nxfPyhgQzjAvaADnNMeW8adAfq
ODQ66Ln3hMaqb7ZYdnFxjv2nP//SHx/OcR2fIYOZD03he7NlMnvdonobKRA/tgEB3GfeqUJ40Wbr
Nvr554v920MxNolWcQOX677bNVSOGck6ohhQlO0dJs8j3kgEgOPZ2Nbhz5f6MDVzCLpQHgUP5uO6
vTz3Ly+twFljFnLuVlUJEzd+0V234cyOnkJvyUyjJ/jn6338xB2PFQuPtf8Pb/ry6L9cL5WF00IT
JTHRuOokYuBFNA2bq8mqzF9mk4/zF5eCpwvRn9Wazcjvl8o0bF1PF5iJTEhSKpU/UMegRYhFBNBL
K8K/SoLZnGiMvwT0xf8yzVyG++/TJ+jF8B8/c2C7H0bMZOYCjcIQsN2O6I/gZuuu/vxbfjwnsbP8
9RLvfsyWQAQAXojYSUqpD80Fl+HNzXBUqL/W3UzrFW7D94Ks0fVYl7cOCWP/de273AG48Mt5jcXP
fncHVRnHqWu4A0mBeF0ZeW6gyrj1/KkMur+sR//yVeCh8xyfQ6/HqeLdzgi9MHlsC7s8+B0baRH5
fV1VrLL6f3kd+/dxoyyDlZEAEeZUFHjyOqapDRBq3ZV/WST+bYREEqoINFWmTfFuOe/iskgGSSO2
a+R91ybfcmK//jxE/uVzw4/HMic5DUrmx9+fZUwLBG8lpyJiAtuVdszasycNLrj7y2j/aHIOeTG/
XOndSJhwvgIM51cbXIw52d3CwEt/9HAipVetLUWdYniDqtwBNv7zM8p/mcO49IV3T3GKf3n3kPmA
WRdVDedN+ZQltzT+XHHo9N1o7wVtNTc7N+ZKTPsW/5p6SNWZXv8Q7TwScZu3v9zLv//g/+9e3v0M
bt5ncXYZPNzL3OyTHiz2lxiggeOdcSf63j6bHsv4FOeG9ugWyNA8/2VJ/JdhxY7AtxGZ+f+HtPNa
khtXtvYTMYLe3BbLtDdqdaulG4ZGht57Pv3/sc9/RlUo7mJon4uJmImOqSSABJDIXLkWziVeiUpn
arlZMR1FhW6b1hZcWEAoLg90YTOid8WNAT0H2Qbxjd+CFqVxmhwunTG/oQbfA+T9RUPdrjSDvzc1
k3wgMkNKaNZsOvXh0u9LvYg1c0N56EsXjs9FbdwC9/rhxUW7Yut8+YgMTQKZWVRBRW7m1JbUq2UJ
AQherEmHsrR/QGxGM7Lz9W9nDzM8hFQULC0FVNmpGbg1J7iyMWM1aP4NKbVnoMn5uOP1uZIY+fjk
03toPlqgHpEpUFt0k57acnSpRgw6QNBQHuXvfdj0bzRmStsoS9IbvXLAghVUAq59VZMQlWyKMtpr
ERWVHRlz+4uuNUNE+W/iBpPCGAI2MnPhtSX5+mPCwngPsIz2vxIZlO0dfQlg5S0zr2HwSg0C3wah
5WBPbS35jYg2zezmFBpvidbbzxU0bze40dAQm/bd5wLO+fYwaCb8w3qRJQddiwawKmhnvFrm5H+u
wyaiIaJorqNsaH/BKdlc09AwRCuH5vl58pHshA+GcI+bW9jDRpGM8J+jmJSW/4SU0iL7ZxnW7lQ+
RNG1pa7cAueR5fx6tEk5qhb+/XHJH0VEBLVo8+oNeSB7utI075lK3gaCtnud202bvL++sXV4L1SS
kDaEYnCUnLoDFIJU52vH5g0JDyEsrFq/tyba/ddUqc6PIX5dc6i0Wxb9ZbLg46pRdbURIZ2U5V81
/TYyV1Zp6fd5CZNaY1MQ4QlBcuHQoujntDiNU/5PQ8V76q23v96mULn8MSHMlYTkPN0PmJBpwKFS
uYl69M/bbQOs/rKlhcGAqiI3p82XtDbzrR+HxRNwdti8cptzp6aKC8WKtmbi/MSmRnBkQvDqZur6
noYumwZNKdmm8eC7US73VxP9/bs6l4fPl4f0URYQDh4yPgoxOA5gUaM4HVOegZptbZTcwKxtTK24
KeIYTeYeWgqQJLD5gGf5DAvCJ/jcXTugRSTPbtFM2Fo0Hyhq9Hz5e873mUm5h/ZucOPkhQzhaEdR
IEpCS4KsMNM/6bo/U1DTJV5fRVPwbk/KykPnfEUZN70WlBQsAwSEsKI+HIyS2soSJeHQu4tq63c/
NdPK4X5+Xc28MjxHyTDMuW/h9UaNAiZccGIbvfse5jLoc2svafnKSp7PHFZMYPqkZ2yuK2GnxQUN
xkMY+G5RKz+aIjt4NOYOEjJoXdVnNO3Zh8tLtTQs5NeQ1nVkeQ4xTj1narOxkxRaTa38c1bQbRta
rmKuHVDnG8KhRgGpugWyV9PPKj52EPuV71ATsToIxdGNOWRKAXODH3+yjF5ZCcvOn6OzOWQtSSOo
5y/txJOsxi5hZQlsb6N57+Awd3HN/muHK41j0jQSVHYDY3t5Ls8X79SssAtBYUHJARADtfHhBmDa
nqa9GxtuiGFo9hwIK0mg86XjxNdURSP5xRNfFcxBcJDRwTjr3g/tTV3KNLeN/W2hSisp5QU7XJXE
hJAbUZvWBBfRPaMulYqCVoSstEG7Tyvfxcn75bmbP/b0BJvv4z9GhCuMTrFxTAho3QHeYVfxi+sW
UlW9JxYgPEy834hgv1w2ufCOcii2c2bgmajUiNF7FxY9EMQh5KEWPge9utfpohoq+Qekls9D3AEU
lr+AzyWpVyJbE6+EB2fu4vCMl2c5WU5IKlezFx9FIy096Ek3NwD3cocceW/9cDLL+F5qUGgrVKi2
SZmNr5fHfLaWs02ABTzddO5bUfF16On9iMw8dKtILXcmgupXnMvhzu/ZFpdNqXPS52RJsUVIhzUE
SqhkzN9yNL4gsg3gDErojv5+ghwzyMBXo6uTQEITv7XJABL6jhaw2yCZp9pNQboNBzOlzSiWr6X2
ofJ+Wda10a9cF+rZfTF/mI06IelcpN3EQ3aqxj4u9Zn6NCPpS1IsIiJzshqgL9iz9D4ec9jtQZ2C
gA8ls22ucrSWnoJERZEirFrvKg1tP7ipOITGDXEkMhtxqT7PxKkdMghjQY+4NEi3NrxnuqvECQ3R
0AQQr5dpqb23kP/6e0qTUbtyAp2dsw5ijEw4PI3Utc6qj4mnQtsvVxHc3Kl2x6Nq2hYw2rvy1MlX
SuibV5fXeNEeyXc2Lpk/SiWnSxxXE5ygSEG7TpDcqM1XP4TFnXNPXwncF9yWMjvVCkJcNoz4BA4T
+hwgNWJcY/nAzvwBV8zBl+yV23dpOHNindtQZYNYwo5kvaeA2yhyk+ibYvyEFtzUfhbBylG3bMVA
s5JS4IwnPp20MKT/uw2Bw/vydTP9nGBL8IensPt5eW2W5kznRUA1kJiFw/vUDOTDXIMe8lERt8RB
Co0UgiA0neCrivKV4EhQ7ZlrZSQKCT65iXjunO31iJx9boVx5KpBL7/BLuFAs40Ex/MwyoA2RzCj
kA2iW/5PjSjFPgPL+ZrQY3aXguu1nmivLlK3m4h8DlT9wNJbcu39RHBt+DwFfvLDsmrjChIFYK1j
Z1tf9ShXvv/9fJH5kDmSUVuyTCGHXbbsx15GhqdFcNsLALc7+RUMPf/FFj02I2yZTPVi8ryYAQRH
g/+V38iuEcd0ab5dHs+Sm5mI6xomFXiqtPP1c3T8OnoJPZeOhluLoiI9S4Ouf1HsuPzEQ1f7MZkB
B+BliwsXGnYIucjr4NuyELzWTqSxkEOEtmNMi5KMeA6L98+QIVYcAbzd9eSXVkK9hVH+z6OXxw9v
n487/miUkodCEE9+4Jg9RIYobqS8A0Y7vfL6dCUOWjMlhCj2RI6kjElSxPlbQRcY2FsQx+/Bmuz4
wsY9GZIwjRDKNoaWYQcwK+qZ9c5Ce6Wd/prTlEw4tKkE5Y6jEn8I/iGHcqVXYLCZOXvbKtWDR2c6
XGX7y06h42ZCFKA7PDtNkIYQrImK2VpX5VHUzu150ZferAggXy4bWJiuue5kE5iSe6NGc+rnhVfE
gZmjiQLJw++wSfc5LB2geFeuoAXnnsu/EEJxuvGqFfatDPtlIJmATGFcuCOxRp0CcrLsJ2UveobG
la10HpsCkZtLCQoSbB+R8emoKlj24jFD7gbi3wjuCyWAzOxazjgk95YKwxwiaE61C7KV42lpNrk1
SIISQUDYKQxzKoPMkwoaLui4d7XY2OY1XPcwlV9etKULA0CoQg6GvIVC6uJ0fGY9OAaaTMj5JERd
BVrq4bNjv+pwxcEUQL2gCXeld6P5hy5/gyVgsF8qGDy770Vxq89A/t3QPpLNvfxZC85Ksk4GnUN0
DH5G2Hq0yJdGSNsaW/xAEyZN9PXKwi65EV7EktJDCKOEcIg4UzmUSY4Fm2t/pHmrfmwoc8MYUq8B
I5aW0ubyn+/m+VoWohnfMk0fkgK4dfziir7jrR8b1zCgroxo2cyc8JmfFoYYm02+Xms2B6Pr55Nr
Uts1YnNja4+XV2bJCucUlwtoYt4twmDQP3MAUwCF7+s7Y6b0mmJIJFaGsrD8VFqImxVqWzCHC85f
xmWBIBPvT6ttrwzaA1m/lYh5YRwMweTNTibJ5DA59ft28lsERhjH5HVvQSDva2BMcmL9bW4A8OuM
oGD9bYuSvDiSoclatC8AvDfOVmlvJgRqLXtc2S4LN+KJFcGZR3i3py7CSodc2ZwhaKE6HSUggfLK
Y3Jp2mBVBvNCWQpwp7D8cB4ro12ECY14qL3R1KPDM+I14eGyl51lIeZpY+OzQYmcziIYDYEjvWmQ
FPL0atYgpm1GVW9Gp4Vjgoksymbbtr//G5uAVgFfk8URT9zGq7zRt7AJj+wu7IiIrwvlucrJXKVP
UKtdtrZw/sCMP2daqO/PRctT/yPzjdSSFicuiqS3Mu/stLO2ZsvFCVDW6lYu/6VlI99HggN9U7TQ
RTf0bFo1DPqi/Mm+kQ0SwraxQ9ry8piW3HBO4MDNjnQ7RYTTMbUGlBCOBEmBnJsIQA43UVpseugf
IOdciQIWB3Rkav6Uo3Az1OmrdUxMaZXzOaENHY0UY0I6BWWzb5dHtXQYURvlrCPYYMWEUYUdYr+6
ginIBZE5sR4hsFpxhjUTwmhGI+j8wsMERC/Op8lHADQeff/T5YEsL8+fgcwueTRnwQhyfXKwYvfS
ZuJNoFMF+6Shp3TZzqJrE86S1+LAA2p1ageKH3nKZjmYsNRfZqBMhzjfpAZQvsb3mmSv5e+WDos5
fP7/9izhwThCyZn4Xs7GLWiUrKsAqavOh0tQLdFMhIA69A8B2t2XR7lodVbvILdNokcMUfrERyY7
LBMXDc0baotF8ktVkHLRn1JNcdEaumzuHPjEkUhZ4F97sw8drZ7aZ1YtldiDW9cdYdaSoG5TdNTp
xpfeeEzJsKPM6ES7Fbsqvyu8G07sCu6vK7C9oFCRUC6dDrCs6OXzqMH5dmgYLXCPvB5dWJP2bX0N
efdl44uedDRmYV+gSQVRfoptqiZ4DoSB8iA9jYmP9kVPv2D698HNyViFHaIPDqdVPo9VvfMV2FRr
mBlpTr48qsV9eDSq2bOOVhJ6e7+tZs8ZHfiJjeZbX7e04PjIAIZrOhbnPSKz25BZp7uHiBrc6Kmx
pEn8rtZJ4TcGnLVBC49XiTLsnOMNvc/RVd5udPjNIMzQ5GsZYqzou2eakOG9d/nK+TN7ypkn2Y4+
AwygnxMfiJ0K7qstkLMdwvpXakO80NI1ntj+yt2wOL9HdgSvQT2OsBFRLFdS4SqcRdUbaE2mbxBG
rpx0i+c22HTKPwR3YCdOJ9cvSXkUQ4t/SqOz0XKYyOATXzGyNG1EQODDga0uYJs0eUjhYYdxFHYj
CITv4Tu9bRv77e+9ksDHofQDiMEWe+usopMCIBiJG0dm9tmUx+S6ghHyDsEx7c1I4y+XzS09rFF/
g9QQVwD6Lr6Kgm5mJQxHaFLhZu6aa/KweffVJOQbb1oJDk9E9/pt7e0v250vH9EJeYvNsRdrRrPi
6ZLlKGogyi1zOUnhHZRM+iGuR3kj50b9ZDc3QfI2tDkcqqsoufmHTw0DGFVIIqjkNIn7BMOlMyHd
q6Ep4UOFC6tZY91JwfAu1Rq8LZQ0kMa1v8AUPn1p+mLcNtGou3UcfvI17Vuv+G+aXcUPkjlOh7iD
hMOna2blrXLuzXwfM0ObNNepLD4gE0mu0V+F2aTUPjfFlz57vzz15zfm6e8L516W1kgqBIiS5Moh
lt4sFY6z5yQ9GPa28Nu/3jWnxoQgRI8yfSrIx2+8ZCv7AcSg/l6HTejykM6bERwcmNOMlxBKX7qI
RlDrpqOySOIAaPtGtxAv/qZpr1KGxrlxF6uvZX9bI0Ln3avxWi1fWVivucgEZA9psbkec+rKmdXl
Sak1xkZVviI4mXgz8S3cp78twwXlVNVwbhr9zulfvbjeew7qwSv3pX6+m+Z9BG5h7vug0C84tQSl
rj10ODU96ztoYmL4tcrwptEB9NAkID228PB2EdvYdFGncrN8P6i7qYU8fNvrT2rh1sFVScg7erDi
9+hzHDpah4eXHnoPeW6Kjt3SCPa9rbsj4qJ59KJXaCrComxXm6z+TsPRNpbum+Jbqv+qqxfHftQd
RNnlgw+UggpHkr601k2WrWU7F+Kx06EL3hyGljdlCUOn4R3GN1i3yUUiEBjotLlugaBux+iTAQvM
ZY9b2EQnMy4sejQMkpT0mO3GfdtTJWceX3ip42z+HQ/xlVhlZYE1IbaG3Tm2ax9zOUSgDY3/cnKD
bOam6RBhRQ9p/ClDDXl5iOcX3snMijiHsGg6SO46A6ILtM0LqJDBYYYonFw2o6rnJ/J8CfBCIf0z
N4Kc7h9vRL4RvYOZIWlwoaCkb/MlS345xo3SPluWtIFie4qh3/rSVzEMfXtV+0n+HlZdE56vfiOR
mCy0+3441DCrSVKxEv1+XLnClXHygfMBcBQoojSsGxCPMhFw7DT2TQQLa6anmGPPw/PS/kK8fjPT
z1r+0xR+ywswwummQW4hGxwX7WpodZ6B19GH8WhD01hZD2ptfr88j+egN1gFeGgYQIg1i/SjcAiQ
rZDHsWYe/UndSpbrxK9hcF0GrgrGKIJETLc+2aTIKeU55Rfy5e3wE/6Qldla9JqjrxD2o1rORDce
XyHTXaB7P0uwnhm81iuDXXSaIzPC/pNtmIsSrzc2feVon7JJkWe0j3E7GFNFVxQqoG0+EUR5s5Yv
TJS7FhnQDarePfQnob1yAC+E98y9qdD4CNiZzilx7mVnKmCXRAq0fEaAKKiuNR2t1jDdWM62dd6t
/KvM+vMy5p/vxgDTrPO1r8ANfb48MR9H/ZmzHn2JMP/0wGiaVvMldTfBwHbVAunN4pno/MaBth+O
YgU+OEl9lOtPsrz3p4dhfNUlb4sqZEvWOkL3W21vKsodtY34fIMSjLYZkLJOk3dov3hrFofL37wQ
g86zN3cBmwY0oiImHeao3nL60QAY/O6p6Ph8lbRgU9X6YQAv4nWT24AjARmvNCuHz6K3smQzYQb8
EuLFCV2VmXfhZGwg4843bVPnEAV2PyGvTVY89vw1NI/xjyVhXXzb83StwhIICN4p9KUE+wYqKbM1
V8a0ZknYGmrKonkxlnxN3nrc3FNG7jR50tuVGP4DUXfua/+OSbyV4LC1rTHgFAxLb2tDaqLyr8lN
gXp3Gj63UrRTOSp9xZ2kB0U+qNqNH97qDlHRW+K8Q/Jj2RP/8a0f7ymH0+z7mDmpG5W7XH0j8h2d
5xVHW1zuOYNIcxwl2I9tfHSSm1rigZzgg03JexgCeH0rC3Zdi2f5oO1jVd8P8kQmx4K5zPkWez+q
Cj06xLMOk9NtYdNaOSyXPf/og4RzYwr0cqDDzdhk5rTPx8JV5GYTOHd1oCJaXpDRua3lp74xkWD6
++udEtXca8J8wJcvuEmqplIfphwU6F6Qr5LuvS7ZNUmxAkhYGiJ2LOoUcxnpDMIr1TFIZYsLYTCk
yJXQ00A3HWaOdITuFiZOac//6x08+jGhY+SGTeMRsExnJysDXgrUZ/6TOftC/t0We1vRJBijIOWY
iSA8H3xUnh3lTWvMrTogR58bL57fX8POeudAtAyh07PZK4+hru+NLl5J0S/PytG3CDFFGzuw8BnM
fjsnRYwDIlqyeZ9D1wFVrta7lZzeIC/YpitbYGEHnMzB/PejHeCVdBZmwJOQnIiuE5Tiwynb5c3f
F45tg9YIBsiRR+lY8OsECIISzsOLoxs4lV2nWakGLE/gkQXhPFU6lEHljIGkzoNvfRm06zq9ivsv
2vCc5jegFnX1rs/XXGiOs4UT72RcwqYBq+QHCKoSClqvyvTFk7xDIt9I2VOFXkgDqgys31p2a3HJ
tBmGZdJnTt3odMmMhke0OTJS3WRfePpVCkl3njkrb+h5ws6GdmRGmNAKwZzRms2gX+UW/SFAdSqD
8O1TTv8bXMwrR/Ec1V8yJ8wkQb8KOx63VIx2aLqXonsA4qH/CyUlEh8QN3Mzunn2U9GRle5XIo7L
U2rJwnMqidJEaRKOXa0O4LOUHyHrvu8S+7/ZbP9OqSUrpyuHjB0pt4QxFsanunmMzPfJ+3R5Hudz
4j9PI91VpybyUA7kdmDV4knayD2M3NKKhbW5Ep5ncd7I8FRgoQ2Cgzbw1h38GwT4dpcHMnuxOBAw
NuBAaBacMeinA/FL2vBtmSWpKw2uVjSj7HulbMDB3ErmGkZjKUomBpjLo+RsNJgsBGsIKRh1xMqg
idONv41AvcqaqzIfXDOCSt15lCdIrAZiEiuh+fMgW/XBHl6cFg22n47+IGs/c+unpG119clpsm2d
51u9v5Ws77ZZuXGjrsR0S8fdyQfPQd/RuT2rbSVojnJ3xWr9qEYjCZm8+aE59KHyhxhQfhq+waSd
3QbjFLpSLz/aQZusfMfCKp18hrBKJLp4ZcLGuAlKEhGqiWhjVLbddQz7F/wsXQFderTWFT8fBYJr
nBgVTiY/VW20KjGaTruMRFafjZsqzHbARN0W2j5Ze7WtVSa4eXOeWSVE/MipqfD5nM64ng9aZg44
pNFXm/omSuDslAB2b+2HxHrMxuq3bqafKlO6vrwRlnKZHPP/GraFw8nvtCRhlue35Oe2/6qovz8Y
He3PeXXdRMB8Jnj9bkskx1pj5Q74gPqfD5qwcM7FyGc5BKvNFQ9xFmPTDEW6C2yn3CJoI98pHrwV
HWRXmyTrexeW15cgSWGY7afARdJDJZIDwKVYa+fbwunDZPz5IGHtA7WtSWwyGSat/Gn3tQfn1GUr
R9wC+s4+sSKutWmWnTdiJeKu65D0CMc3Osq59raa/b2CITbINuROrRyiY9mdYqi9MwQSx5ciarbw
CefNu+qQQU020/S+4g/LjjhX1udWakfMw9VZVqTFyJrk7esw3ibatZbsO/qOBuSnRkDht6nuwqZ3
2exSWo45+WNWPfX/eKLRyEHwetM7JBlnscmAx124a8CBVfXWhsM29753EeRdFb2VVIksF1j7Bjby
RPoEjbJqufC7RaQnG/u2Xvu+eeHPPJU+L2Iieb43xJMINFcZSMyKqffbWWw1bjrUt59Qp67jr+O0
4iLnTA/0Rs19Zf9rT3BEKfcT9COYjigcrkimKGG/CZR9UaBaeBMWr539Yhj3UK4HQ0tK8h41EKSk
f0XDNlSezWKV9GKe/kvjF1zWnMxU6aJ5eYz3rJ2uq2TaI626acNXVXLj9m3UVbIan8uRL1q5q5eS
7seTIUI9ICQzBoVWYrKtDcHNXeIVe9O79yiIpTyXip9OAKPISrrhP1h1ZJJsM3bq4448ugMlrufK
ajRjMyVfnUTeGNk71Nobq3w17etyqF3LepF0aWWwoqPRUAiFD30DhAoqwYkQ/3RyT8uiZINjka+h
3Hd7MAnGnaa8Vd2nPF85gMXcDQY+2ETAb6sy3GdCXKJV6IB3aBK6XQuEsIUPWHXajRMbOy1ZwyGJ
d/k8mNkMZVgwvmfkcQYM4Rl5AWiCM9mr3HyMc2j5UUyqiXxgDzpM1hRe+1WWrITFC4M0aS+E6YJm
HwgHhUGi8lrO0jaxO8ARsGHLtVuSte8o00Q36Mgrm8sn2aI5iKbg1QAgpn8c/kduU7U5otVQc3N9
f9NLkNX5TpdLV1nLfH9kj463JBNKbwlV2/nipCApjMuHm3aWPaRdswISZKLVhIRgFmwmKkIa/Pfv
vvdaZ9CVf1GtAzWVnNB22Nnm4fJ4z/Ic4nfME3I04CYeHLn1+A4z8ja26u0TpL/SJ85JvbiHW8LL
7qzQTZUdyjkbO7xzpJXsxtmWESZCOJvrCcT8qPIBOoLqbm/7G7DSqDaEyCPJ8Q7+9V2lGiv7dMGd
T2ZfOKA9hKaMCOZVUnlIQxc3FQQeSbCXuitp+Hp5hhdNcTdSTKa364z1p/acVi0ddg4k6mS0DoW6
S6pwq3Zbz1s5EGafOfMpmrDAtgGFNUXntePc0v2KIsbgPCLMmnZfprVUyrIJ4LawLQI8EF+pkax3
GfrRYKPRA/4Q8v2d+O+XZ+wsqP3wSZDE/2tEiCaCKkC70OTVIte0slEYkuudpPnte9o5yc60I/3K
jyf5JRuSaJ8URX+nOGOa76y+zm5ilFTX8g/iw1n8IOFYLwN1KkJdZtTq1pLdKgCiYG8N79ZCZjF4
dsLrEq741tkiRhUabqWsfYCYAPmfD7C4JqnWAeAXkgNqE+uTlfIBVoSSpuKm0k5DVk++R1gzR7EA
YSanonZOwf6HbqxEd2d3qWhdWA9p1EcDQVjakORD0DxMELGq4T8g4vv+i2zvk2pfVysjXvazPwMW
ZhyhurLLKgased+S+NNY3Kf678tutrgxnT8mhKxqXsoTalOYoAorVz/AtqX2YzcBZljDja8NZv77
0Rmrp6ghJDnzp0XjQ95+kxx5r652Hy0epEfjEU5yJ9a0GBJ+rDS8PJFI1Q89oqw8hWDQtpyVY3sO
Gc/Pmj+zJxzbuZPFhjHP3jA9IW+gOw+meTdkhxBASXNDGefyYi1NIa24tDvBrTez9J5OoamVCWK+
TuwWxXPYf/cjqhBreZMVGx/b4GiZUEtU0r7DBuLcVKRRyEY+kIz35ZEsRRhHIxEDU5U6Xm+WWEkT
7bPaa7u22cpdH28UbWUPLTkECUUQPjoKvXRMnc4ZAAhoswJqemAM/GqfUp8Y31ukSVvjtvcOl4e1
OHlHxoTdpCSGOXQKxnqv35n+c0QjcNX9c9nI4twdGZk/4miFPA4igjOMWNw+anefmnsUs1E5XDvx
FkdDcRleC2Nu5BPczW4yH5lybtIC3Ej+Y+j6zYgYtKHsqlLd2cFLQrlUQaJ1yty22o7aYzB8r9ZI
SBeH++crPkgijoYLiKoLpYKvyCI6W74Pxo2Gavca9+KSFdiTCeuhXOABI7iJ43CVmjFQfGh/9Hjr
2A/SsLXXsqhLM0qUO7++qdsbjjCjJtRuNbqFiVv76DE5X2vgon20Aq34SMWKpxLsP7AP8GiYFQZO
HWSEf0B2ZiuKTP2wTcpZ2iLJ7atYLanZcwzHlEOmpNr5sd3e2/ZU7OSoH/P7wbRq6KzsxC5/9RLd
ekDgct9R3SkK0AL2E/WXXCcojAGwBQ6XG5lc7qHNz1GBt9Omues6bZAPSWoMBAiVXuhbXcv8NbLr
xWmENJFmwRnwKTamlwEK12MNHlsqnYc+VF2F1u3Gj3d/v9FIIP1rRoiPE8Rb8sZkHkdP6zZaj7ai
lW9g3niM2uTq/2ZL8Aw9JuUuddjqsq92cpvF90nx0K4BWReDGCIn+KFIjmlnKVofwblaYwld04h+
tdBhlHK7QWWTh7OOFm71BFXjNodJr1oDfS5tMMjSZnpyC+8XOSuSTFWkNmTNSkXdZt4uVYDIQKH2
t4Sac5hG0olB0rzII0m4kotCgSbfYoRl5bf7IrJ+J4WhrzyQl0JhmMJtUipYAkR/usO8Vg8ksOi8
F/P6NgSk62fByr21OF8oQMycYbAviDlMswvacproV0QlOd4Ow7dKqTbmQEP/UK51YS4NB9kuQB50
9JGvEeYMaaa8HEdulBhJMTt/7pKny969aAC4vKJDNwWvgxC5205nSEnCYIwZ9NteR82P/8YA9XM0
Czm/xRZIx48G39FpgYRX8CeZLmTPgjVNibOK0uxaCBWQ6GftIbwXVj2v1LSsIpTghto7KOHOUUkG
pFv0UTXjzY9mYZ+7WSYXirf/ZnR/DAthRVf4tMcmtFxaZfadvjRX99UV0MmSux2PTbgzlDpBDDxg
bL76FZ6erTbsJNvYj8ZKhDSfY+LdBNqcMiIUx7zRBU+gVGLZ0QRwpbIUDzGtH0NFvqP/UnXRkzP4
JnTUyZ0Ma8DlGVwcHgAmqPEglHLEbubUdPTG6zA7djCEKaW2jSMLHXvtLZN+Xja17Cbc7XSimnTY
iXVZaNLTzJx7sbpCc03vzsofRxNavGtV+5WXV4bxLKmfrW7lApn36NnEzswSpF0hqBZxeTqEtARy
jNBEBlQFnZP9LMH32vFB7/eXR7i4m5EX46ggOQha5fT0y/UusEoVU2XDK6tWqivPj9bqpmtGhOc2
nD4ZlzxGYHN76z35swU79OVxLE4Z5x5Um3N8KUqLSaPlIADJqTRK7a/SD68LCHPBRl/Z/beyWutk
XnqIQJH4rzVhQJrMW7vP2WGIkRNIy+2OzOcGKThYQb54nfOgGF8uj28xrUmTF0BxYDB0lcwTcBQ6
I9gopaGESXSdnvspdVESfEUz+C2Tkc2jv8TI0JHNCmR4tHfNGbdqq29bu9hZqKZf/pbluf7zKUIs
5XXRmCQlR5hj9G4pEUU9IGnbGs0uGVZMLUw0wBFa9WawAi9lwT1r1MxRscVz0GvaFjUq4tvAuDKt
dOvb35BDvjywNWvCsoat3XSIp7LveC+b02vpvw++SgGCJ5NzY2ZXl80tHGR0RJoMDLIiLiEhTqyL
ypjUnsY98CAH0m+t9NNoPqGdvHJgLpzTCHXQXED8S0O8yMSkD5UUVuncVEexrPps9rBZ3GT6lZKg
yaXyei5W0rZL86iQslXnXiQIaIWB2WkLItzj1Eymp6F0g2y4VXfI1u+6pl5ps1zwRYhRSUSjNwQh
iMjeJ0tm5ctzO2eNXPPAHbVB/g8fSf2NF1tP5l/j0QgcMDjrG2lgBOBNON2Hk58PXowkqBvBct9K
9qahstCzz/7eN47MiBoaVa0WRjOb8Qixo/q+qF2vUOlbWjn/l244pGEcqmH0jwMnE3ZY6RhtU0w0
dk5FBeoWimLYdjK1vB0T/Vka6vDZDkfth1eazX7MaGAPIrMNNnqAJPXK9lvyU2aWohxLyZ4QPgVZ
ZgVhUpVrYvgWyt+g4EymGRd9Y9Bf7tSbcC0Ht+inRwaF/T7VXhnmJgZzaEraBJnzV9SIN2qOOH36
TQlW9vvSiw2s8Z8BCkGnFNhq2iAbxBP8rrBrsDUNzC9znAtv5F6SObAp2zjl98u+tDbM+Xo+ujrA
QaVDFzBM2raey5yDJjDf8sA+SM70VKIN12erUNF5KEIIczJUIQY1vMHT6kxL3EL9NRS7ATVn/dp3
7izn2tIfnea1TfelkSDjft17K8+txTPBhroFyMisNSpclW3fTLmfM82N7ENQcNVY2r6zXZneo36N
beQMM/RxHvA+RTGIDneaa08nN/YHr5NCJlczC5kUdVjv+n4EKJLqKS0b3g/djwp6a3v1BqbBFwlJ
7m1vNaZLAtjhEg/S68urvTR6queIJlFb5pkmHFBOj46AkenMvGcjawBBVnSI6r0txYcynQ6XjZ3h
ZObhH1kTM3p5pPlNERrkp7LHVkGEvaxKUN3PHF5ukOvbPo22WaXel8G+ULaqa12b4eciuuOQRoUd
IYboadhKWyVa+bCFkJPvmsvRs6gEJJSnyyIhy0VKjVkYKE/GZfHI1bAy0UvXN1hN+mp5q9qwjJya
cGIvqKRm3s1xaMXbsYuBAo1Wf43uZBmitOw0L5dne/EAOTY5f9LRTtbbJlYJPYk7Z0LA8nvXvprT
rlcor38ZEAhGSFD6etnm4kSyh5gs/EkXiUMhUPTjqGKUSe+g8Fjf9d4a7m5xItFkJZ/Ea9wRwUyK
p8QTUAxU2es7Obm1hk+SenD658sDWdwXvPkNysgKMn7Cctm5VpVmPu8LP3uKNemmDMqX0YbtuG0f
AgTkL5tbnDdUP0z4gTReVoI5ufH7JgX/7GptWd/WZu7cmdMaXcL8I+Ipiwf+a0TwhyIiMRh0GDGM
YevE5UaK4m2prtwfy24HMyTVcXY7jnDqdglxVxbFsCJ0evpc9Qr9lMV12AdXEmzCU6xftYVz2xu/
LGctJPgPpnn3EKCQcBLbY03UjZBAdoiRW23bhF8VCcW5St13gecObXpIjW99Phx8Za38s+SUMzMW
uDe4qgyxQN2VFIntDAjfFFbRY+vX5DflKb4vOwVRVb+pV146S0tJEhf8E7AgegGFA4ucrSGBtCKZ
AsWi115P3A7Br8s+uRjsHRuZnfb4/BimWu4DjHSS42yGAoJzX9olBlMbzQLMw2EiA5ZFzvNgOQh7
hD//jx8g7Iqc6p6UpHyAL6V7PTtY01ffe9DHQ1P7u7Z6VuXPtvabavJlu0ub8Xjcwj6pq0azU43F
NKIcnYaDbQ7byxaWYqyZyoMjEkgmL5/Tma18xdfqemS7wwOrKTule42kgy5dtdAgJ/SQXja35J0k
hxCqnbGA5G5OzRmTB81twJGpKEBFejdq4OmIvuVSuLtsaGnmjg0JIXJdGJkPZgXy/SJ7aafss5ZN
K2NZ8nwqkjMGmbv6jGYv1L1EszsiqKB5t8knl0/Zf/OwPzYxj/LI7w25Scr042XRv3JbWvSk86Z0
W99tyqdyjTt6cXGOBiQ4uRM7chl6LM4Y3yhVh8wFBHR2tBnWgpw1Q4JbD1Kktl3MzEXejWK/dsl9
VX+ygpU4Z2l9SBNTA6Ex5Zy8aYgmezI9mz2b2Pmmk74WRXnV+9nK/bzkaSZwTAR26Tegh/t0jbxA
Nibd4miw4wi9bk9p6aZQotfL/ryUR/sQrZ651iEQFQuqchNZWYsoI7oj0re21A6qpNFmI7sjNLP9
EMDB+o8GB3I5Vnun9Xc+W8oufDdp7RW/XzyNER6ALR+WeQON5tMRa4XZU9xLOfKnhjb1sBs28UA9
Vs/B1udotjuAJEta5sMN3TpuPq31Ss+Hkhg+HH+AsC1Mp0xSK5vzXYQNWbuPrdsMdTwQAn4q79o8
573kXp7/JZc9NinsDcPrI7/wqc071bAPm3/q8JD32nZq/rlsZwlyxzr/mVxhbxiZM4bWTJg4GkMI
33m2KXq4La3qxm8gOaM1ams1/2hTfOj7bBepIeQ8f91FM7+Ojj9CCJx0hArsfp7gOvU2iUr6Ht3M
/0fadzVJqmNb/yIiMELAK6Qt77r6VL0o2iKEFUYIfv1dnC++OJkkN4nuOzExD2dmaqeEzNbey/i/
RveHpN8Hfg+vligl+6b7iwIcrPv+9QidmrSzWfadgado1uNItcQh9uAEVbI7W7y2/kbQ70Jtrk/2
Ump9Gm4217JEVmag2RPFfPxaDHKrCAUPHtXFqQ5n/alL77+zOrkE4piAp9r8bZe0iQj8BtKOcLna
DHJTVg+jCbmdNQmYxWHhYeeg9zw5pMz2J0/GsiMJ4sj8ddoUSu61FW98ee+vlREWQ0GUbhKbBiZs
fp9Xdc5pLSSOAtOCz9/BMTY5DAHYt+RPLeGnyZvaWSDyUlSf5/3hZPB1C3Q9Mod227oQlHlW6aNJ
+8iz7pp2ZbcvXR2nwaas6eTetZK0irmHYIVqir0SlgmzPQKZtQ5+2dfX4FqoWQKWpqMkuYVQTv/g
DT8y4wnZ+kqMpcMLymnI8GwIQwOsMhtOg75qKbAgqk6GaVdGwJuEsFgKg78azUmkWdoFlk0wBiUi
xS1IoA64ZexBqY/rU7Z0/J8OZ7a+hVTELAsEcUkC1vFLI5PQcveW9ZYPMmz0o5Tb6xEXJxDmh3Db
Qa35QqkLl00MizFU6zV/IOWuMo9J9gbNvf9blNmqGwCq7rRElKqACZ4VG59jNt4klv2YcbZ2iU9f
YnaHTqL1eLFhPDiQZkctB0bCEj7q5xAJ3dagxfUQ1qMyCztIoGXGkcDIFNePexODKMpsK3L9euU3
LLw98BOgMgE9C5Sx5ltaVwB8VNNPgOqa7W1Vvanco4J+oOn9UKvouoWjamo/AvqPwhrkjWcbzW50
2YzTiyB3FdSdjB3s694I1QfQAW7zmK4RWKYkZD7BmFiwZaaOK5Cf55tutGrdOQ6+JkB92576W1To
r6+XhaNjgthNpuWQxoeK7nmEommyoXbQH+PGZxU/5IMORbZSk16LMVuTJEtML5eIMfaQz/I/U8+4
s3y9uz6Shf11NpLZt+mT1HXiCiuhFiXY/VEmj4nzakGL6v8SB9r15zM2Qv3Xgtg7NLaJCkvzEYCI
TlTROkh66eOjJoDqOv5jUvo/D2SjyyidGs/qsQawKuzqoUohbmcFG2bBGRHYzpKX27yTwZahJn7k
ve6PGjAGaO04xYGAwgAgFPWQ4vo2B1fVaPYj52KHaN0v0HHMJKy5LKC6GTDYAtYCBchEjxBuzocU
wN8Wu847dOhkAIdUNs42zSo7dI1Rf2X9aH6IuInvgqQaPnWceey56AOUhogQ40tvevHezyz6kyXp
+ORlNmihhq+KfVVVRQ8AWNyLaNSwENvXrPXUXVCnhtw5TWrxfd15/nsAzuVXo5aOA9HCkn9Ug28l
oREzGKT5ra0O6AkWu17UIli56pbOFKCigPLDoxxQr9lVN1a4AXML1VJWtJvW3dfIXCty0PKuItvc
f7m+npZ2x2k0+/wzx6JLBmEjmid7tKPBUmt56KOucT3M0vY4DTNbTU06YuUMCGNBQy9/TtmL6n7I
1d7XNDfzEwuqPgDHIT2FIufsSqiZywMHYoxRI39UzsbO9w55TDkcVKpbQ+yBIQrkE6XP1we39JwE
V/y/sNPoT5KtvoU1Fp4CKO45PxUUh8r8JYMdDVVb11WhSR4bY9tCG2EN1H0hvYeUctLstXFyousE
xOZ5YF+OrQFMVh7Byu4HKT9HpXdARsXqS5c2NzQetj7eApPfiAbXJnWfcYseR17eDI63vz4JC5fT
2U+ZzUFb+xlaMvgppLcotJDdjeFWwC23cdSV6dEu16R+FnIoDByX04QeNb25TgKjrEhI3udRVtLX
MoMXjV+lkZuzh84of6O1cGiG5rUi/s/rA10Chp8GnuskuLmV9oal4JNWjkdmZshz/NyLWoO09yZV
UCqpilTcirHxypuUG+zW9LIE1Nqq4b/Z4JhG1KbUQl09V0+mPYiDyH24WxLo0dmg/rP2g6euflcx
WvKhIFze8F65N4NpZk+mwF1cxOUKtHRpCSMhRa8HGC4XPpizlSTisWm50gA3GUpFDIB2029cnArk
AwYt6bau0zcUY57cbD/K1Aktvea/sXASAUYC4N0EOwK8Y3ZEANI4Gk5i5sgF8q+Ow/dB471Taw2u
tnASwUF1qvug0IBseH689kJTV+LrDf0YUrQzQHvr+D4HsuL6Orlg7k+bE30MywYUx5zwY+ebs7F6
NMP8IY+k/aHxtiSQVN/U1iYfb5T5Bap4EIbk/OBIHWYgMpjOY5YceXwwncjGP7v+ay5nd6pV4+EO
FS7cLXSWBZmZGA2sH9zGIHGV/NANRZTpPz7loUfswucIgHGsprm6TceV52hgC2AzgjJvstHup22/
6zXi6GVqch5mdtQgX3FkUyJMDsmDnjwMQboyW5eH2RQBiTaFSg+0jWd5qZsNiZW7iFA63XYwvxTj
BpD+fTZCmup4/cMsDcaZTMMJ5CTghj5LHCkdGb4MhErhaNc+tUWCPm+b5ysDWliMaIY6AKMhCCBv
c78jL3Y9WH0hDB2+uPBF5Vb+HvQFmCnZa9AAeg+WTmYoOFvXEB2ZbDDjsHWT19Z+JZ24Z9ab9qrI
cFYJoZdX9sSMoujgwOcH0vOzgweNPofUpsyjuAjgy+pAli7xxkfUbENov2yrEUo/w3et8l3WAAvl
vl6f/oU253n82WISseEq2tY5+hHBTkkVysGAmazFH0b2u26S3WAQcLOQ2eu1atrSKkMnCbfXZAuJ
fXN+QJQlEClj0eCb4PGaqHs730y5CtO3Y7rW6rk89jDM/2LN0SJJDzIwTxDLGVtgZ6Ghom+d5NZf
A3YtjglMN7QtJk3yeYUQ+nuoMlOkAeAxhZZZghaz64aHrP0sjP3Kp1tcOiexpq11knZpRZou9RAL
z0ikyL9MCynygbIyIt73EaXmhOxKAJD02/XAC2PEowhgMpwPUByZNzLswE8aj5QFoGq/48II7QIX
JaiD4sZb9V9ZjIUHP5YHiof41/kYjb7OC9FV8EW2G3TO9ra9Nyvouzdd2P55axMQZ8A5EcUFgHSe
TVbtIO14kIjV7Kl1P8KKutFWOHYr87fQCToPNNtzlTPUNNMI1OW3Kb8fq712ftr+VqNc6XWhKm7R
/TDt97I8+s22S5+vf7/LzBHhCbpquJ2hbTiv2hRukMXIDYuIuT2wUGDBw2a6nzqT3mvRVBF0vtM1
xsbC/juLObt/HRzzdk4QcyTZLhA7K2cHz7lx27Xe1trgZocKrNFcUWkQzxzYb0LVEYMawi79Ybls
0xIVJeYu8T+uT+jlk/VsQsmsKIGcY4CjCAZXeKh+3bTNZiSfY0Pw5o60qI9/Hg0XGazTkMaAwj1t
mZNtP2hTgedi4R1eJlsH7N20vjNQc0ul3smuB7iiW7k9lzbhacTZx3PdLoFbMkw/DavaN/qbkYOb
7NNdwvPQWM2iFqPZeFCi8TGpsc22PABvgqc1xtfqcjMUHpRqgPQfyo0dg2ez9maG0A/m6/zRjKq6
j8wfVR5YWTiz0Y1py0erg7GpASnxfq+yiv0zxk2nd7SsPX/XD1kDAdAK3m77Ic2CW2gTQ686rbn1
buXA2/lGRY6ZybzkYexj/3dRWvb3rjbYjZHQ+Dhkg7eDFXXy5sc9AKlNmdWv4zjqvVfI6sk04IBH
B5v8U/Sy3pdBRVK4/FWMRTDeNT8T3Saf1BKQjukrg35FQbKYVJ8L2wxtraXayCyFH5ZMfOXsaW+Q
1z4VXfCYBkUpNu0o2iIcPa0hNe6oSh2DOIeYf54K/x+7840C+sq2qrddNowd1KTy4FdVMkD129iN
yy1jBnG2wWBael+npvCioUElEMIc8B3eFkpWchdL6BkfDY8o/8UOeJOELLG0PhKWe16UqCZPb0w0
2DF9XSyBzHT0XnAStI8syeL2SDMZH9qADggR6PyDg1b8CMW5ikRJ2XjurvCzJhptf2CbyjfQMYUw
Gyjrrg/b4H6MYROb5Zn29rlD2JbZNedR0cfenSilV0ZYZCjDAS2L546LSxP6MRkZfrbj5ASYVRT0
tEpBrOiJ98xqj4MwW0j2FF5Qh4kxZK9lH9BH2650stXAod/bg8F06PJMwxNBBoYKaUKKD+W4CeRv
gqp3o2EcrR1QOc53lASo/5xBZr3etVzgB7tN027JCCjPTmQmctA25dWjN5KiextLXXZRHlSF3AZe
HjTHtmrN76bVDXuTcRh/uIOIUZOrhdff1qL2PziJ4XwpoKG8N8dmQAcPPIwvKF4nMhJ52T6rvoJo
XVcC/hq0HmSePNsofvSV2/9UnMp/yqE37wme6Afpxt5tZ6Q5MOmx8rwNJOj8POQmHY9BVhlvadDk
L4FWstsAaextnJzLW9LFIoZEnWe/Vlle75i0h3HbDiUY3k0fp++lVcununQyGrKgbw6+UOA3NuA6
QrtyVOybmyf6RymNxo/QXh336P+bkE73QB3ZCB1QUHwEVOfQDQXbD15Txbd8FOmBCsN5l1YXuJvM
Z+UvlL8aEoGsC71eXuYjyOO99y3mrj0CGMXK56R2q33tu7bcWtzzHiV09mDpkZqjCFUSoAbRmbEX
b2EP1qNs4zDxzTcsu0NJFEsTqxu3VUq7ot/1Lp/wElZS3Gd5y3rY3WR9G45mjAYIxdvs3tDpYO4K
bNnvdLDSOExzZVUrD86LiwfyNY7rO0BG4iWPl+35VcB6u1ddZxlAbUTwMZzUEjm1I2He++IZ1Z/r
F8/FU22KBktD4ARxSl7ktjxxiyZjiGYE35ochEvyeT3Axd2NACBfQAsJtrR4E04n9cnNprDX4QsH
55EC8Hn0XVT70JTvYoAdJDxX8uZQ9Wt6MmshZzOY5T1qSzYumHj4zIBYgBx+iVWZATP+TfluFKzp
YVwUImZjnCXtdje2qkAPJtT6wbd3jl2iUrC/Po8XydYsxuxNycZ4zD2OGBxJHYt3QQ9pRL2RZCUT
WVoQKCOh9IqmBZbELBMBOh96+Qni1NVb5uRRXa0siOXJ+i/A7GqmaTuMeTkF0K8oMVrW86qm4toY
pgVysuZad3BE2iKEz+Md/IrCkaytsZUQc0ZVaQmUaadpajgNSfxuBivfYXmawAKxpwIKSNHnY2Da
pgru7RiDaEJoy9f1i01frq+pS1jTtKh8gA/AbAH/ef6xSQv1VeAoEQSGT7GENFe9GYNb1UWCeCH1
HrlRh7KDIGizMeXKil6cQpBPgTmFiAx0KM9HaMUpTeEZYYQeu5f5o9+sNEkXd8zJ358ttFgpJboc
f98YQB531HbwQ3O8z9YY5GvjmK02SZ3YHabdX9ZZmFsHZq4BXy4LOvhOE5jbm3jjYDXMNj948Xrs
Nb6Thjg1dcFdDWPxUDuRMxwrdyPYg/zjpuwUEnADAvAkDgNntv5oI1upkODBMeqhNcPBeiOANEr3
cH0JLk3eaZjZIsgTpHGJjTCm/eFB5YmqX9cDLKwC8EDQ2SVopwAjMgtg64rDxgiMPNl8sdBQkZuB
HHXwfj3Kwm5FFKziCcoABZ/Z+8YREzmjHo0wI9sCHQ5ep2gv85XUYGGyUMqgcC9AERcokdlKg7Ko
53QFLDNF8CXwnk2+Ilp2MQrUa+HmAU6LC6VutBLOdySfpMEBZuURMR7S/jalW4f96fdGCMzPpFIG
QY7gX/e9k6NZxWDT1H3BkdKBnfNCnJW/P33Os4ff9PdRd4X3mUs9QDDOh2AoM07yvuRR6/y26te+
vek5MrYNT1YCXayrWaDZXMUBw5qLKziClSMY8zeJ90myrVn/6SeHwQp03QAaBJYP7+bZ8nXywszr
oocyhf27TTadWgPELIzjLIB/PmF5Kyw6gH0Tud7jyHYgEFYAQK71yhc+C1pg+NwumgKgL81WbsqQ
5bvtFEXeZwzm6fahVWUEXxq9dhwvLOLTUHReuNFB6VgaoaC8R8p919wof+VmWRoNsmYH1baJAj8/
jrOSk75rHXwU8oNUoV/csgZsKXQa0pVVdrHj8flPI01f72S7FDbFg5YiUgl3RFGgc7omWLQwXagZ
4qMA6YWu+7y/1fa9Sknj8ijHcyP9QuhW1CuN2IUlhhAgY0DfdZI2m61hYGWY3zKoq2TOL5+EeE6F
UryUMEq+fggvxgFxf8IP4NbyZnvf9/ug9KoARR9jI5xIxBvqP45r1KqFT4LmGfCGqCvZDjg655+k
Sxw7oWOXRLBzs4y3JP9yfRRrf3/2yZXdFTy38PerdNfkT231+/rfv5wl9MNRaiT/vscuTuCE94HT
1DFAUMJuDwFrH6aCzU6xCgLHRrtm8r4YboL8AN4HeYr5x8dRrcdAQEpFDlvalBDb3CXY9bGxclBe
7kk0A0EnxNCwIVH7O/8sTTbClLBjKej+jxZvgJbZ9dVTZze7qv92fQanw+r8jkEoWJ5RtPYBapr3
HVPpAsBAEArGicFzWpj6uc+a23FI60OpmiSyh/670wz6NkUN5Hrsy9VhQSkN0wj1IBgYzAGifexo
o/YxnZDNiphXbJs1vtF04M9HR3B3IRUACBQN1vOJjIWkWUEnaRi323qGGwZee5tWydfWGyKFTpuH
itVfDApvTfTWcEBgaOchhdMlHKobYNHIJ+FXYbsG5Fn6Yrg9oUmBHj4qEbMAyrNz8S99w5WwfhJw
Ptno4AlQIlOgUtqjhLW5PqLLUxU1nAnFhFMIFGQyywdVLurAlwBDs+JpRKNdPndrL9DLx9vUisRZ
B1kCAk2X+fupssuu8ocY+qXJV49FJlSW1UHH8J6OIXj8pECKl7DYoHDzbPbXh3e5qc9Dz5KGqtUW
jL8R2vb0UVvgjFOIMryMfwxcPx+iNyseWVnb69bi0CD2s5CmX3lR7dq1nuvl4jgbzPzaqFnSi6mm
GY0WsNXAlkEt5aUJdAi3pvfYglln3aPoGawcWJdLBGGnlAi6cYAiz++Rqm9QoyQYG8sgEiL2dfnO
/rhDN80fqge4cyHJdYmulrEy1BRDBlQdejf4BW78Y2sM1QF5x+76olgc0H/B5kYWKnBS5CoIxp1f
Y3400EgmK+vu8iF8PqA5/sjjLl7IDmIQ446RjaJ3wlOo7Tq72r5prO1Y/bCNf66Pa3Gxn4xrtgi5
GIPBYogZJHaxqTNx76qB4F1cGltQkNfoT2vTODt/c5MV2ivhTWQ6z5w9SQWs4Qqhay3EdMmcZJU8
EHz04gRfyv+OhAyAjdCLVzLXSweH6VNNKvhAiU3I6ulHnAQB/dIlvYtxuMG9AdtSeV+SsO1C7RxY
dnSTNw92oLEZwsReuo8kA5cstNuVF+0lBnD2K6aPe/IrgsKpIKKBX6FhCumENtehDbnv9BvXjzls
qHu2obDsVGun8+KiORn9LB3hNVypqgZxB/FqU3j+HCCRv0G75vraXNwQCBMAnDJ1Vufo4GbsIM/C
EMcgKNMRjMOiUN1j6KwyMA/4BNUzrY3RODfQcL0efBrDeaYAThGQZEDg+T5uodmjDqxkd7BsxE6l
fwOy7SZD5avXzictvWPcrS2o6c7838OROU1Ae74sBxs+ZRnSO+9Xpa1NzELSvFRgQ9dFveHlLi/6
Y89XLvOlb/nfODHb52uIJmYz2DECF7Bjkw49xkm982zgvaHven1KFy91Am8cPC6RXl5c6lnX6K5I
EMtHNyZUzhj63Qi7j2wzoAPmVno7/fO6cR5SKzvgt25Gf0UEbXHPnP6G2e0OvEFbZD1+g+EJ9oYK
bX+b0wJvqrFUUWFCeac34nEPEb3hpkrs+jHX9b7F82tFefR/mQwQaf5fj2r+NrVgi4a6CH6ISQEh
azeqOwjvh9HuUncXk7CE7kKPSUKtTa8dX9MReLHYgB6YJEEnjOHsm0tHJBBsK3FExsODY0gwNdhK
ArC4rMB2cfGcJJNu7PmysocgyCF1j2lOPiHGmTo/g0k9YyXK0lkPIheMidDBB/xidp0IQztGWdVT
muHedLQ88A6ssuH7yrqd/sx8vsAWwyHkAXx0YXziZVVi+WLKCBWOWM3898Iz8gnzYEKJoaPvg019
YLD777oq/2ka71kSBsWq3PnCWuKsnEyLxyKUW0FfQ8kMhYfZ8asyA5dSDUhL2uRb5rAX4C8P7Sjh
5QiPOZY8ky7fujrfxtlKtvBvRe5iJtCwIShxAnly8VlTmCQ40L2L0uqppnqf1OR7NqRh3r6MVrux
Yv4LTjRTCVehhaeqj1bgBupr+9i4KXI0O6TBx/WvM23Y+U/CN/FR0qX495x+M3iNlOjdT29juEKp
59wZ9pBpCRnTDyU4+ixdU9pZWtunEWc5UwUjmmEYEbESo4SfIdk0ZvaRoGTirqJ9llb4aazZCreM
dtR2j1gpEumgT0Kveq/6ldtn6a47DTJLmWrX4I0VIMiA41cIGSYxBO9uGMe7Z3v9ay29R05Dzc6F
Mms7DlnWNGqAG26KLYwQveSTpfHGhg/eEHdh1a0c+cshYYMBdD9OImd2k4u+SlJFMTqTSUQSUZ3a
xyEww44GD4xCWzB/TI1xxY5g6Yz1yL/ccejLQHXz/AA08toduIUD0CGgCnj+QxKv5UdLn20aD6hT
U/lpDqYoKzOBEHuLq5t6Q/WUD6oHIBkHhrtJsgpKN3ELO+EGQKGVi3xpUcLTCq4RKN7jkT47gOoq
xy1qKtiYDI+ps2thXdb/zQUCQUJcHwEh6ArNvprZ6r5I3B7Grd03Y3yI+Zck+ELXCniLI4FUlo2G
oI9G8ewmBMpsyHCLYG34yWvXqXdRg03XjyurfvGyBwjFg2QVytAX1BIwJlls6gHpXXDv8i1Nb/ti
N9TA6TyZ7ra0tg7eB/TOUm/Xt9vi+E7izo4qrq2O93ycjo9iF6Ti6MiXMjd216MsHcGno5utdREn
Y5xPjmrcI1VUO96vKeghAMgssqvC2yVVZ21kUaygLZbjAt+Dvh5UcOY72+0L6TRo80N4LI+S3L9V
Ht0Mo/HIjCIsLGNH6e/rI13a1djM/z/iHDjL2jxRDriwkVPGkS8egm4N0714u5+GmC1JPGyIpDFC
+D6DegJ21pbHT3H/taIROks2XBdZu7Khl47If0lAFjrJUNaYbTbmVm4zChfLRKGL7H5A5TTSab9x
AGhKan3TkvzO7Ifj9clciTqfTAA0dAr2JUaqH8cK7iJPNn+vjaeGHGoZyTWw1tJeOBnkvGwZOEGX
gg8DJLAA/fCWOyBJ87/YCacxZvsNvqMljW3EIGkDc9fQJdD/TQQoyTdDC8/MlXBrQ5ptvCH300Ga
COfxbxk4KYXerhoR/XuNzBIsigU/Nf4nqM68I+CkcSsb3KFRBy3zZGfZKv4AaJn+SEA42AWlVbzq
0k8fPN3WYzTUsfGIxi46Yn0a93dcZtlt6/rQmL++ehbGPml02zAkhSAzCsXnF6xfgEre4uWK4suR
xTeNp0NfrWpWTA3V+eCnQgAeq1CBCeaUH5jlAgeqUB/re+neGb60n+LcvU2lpQ+p2d0Myu43SF/u
NaTeQy7KcWWYCyfOpKoDAivUMUDcnx0HgGaCJeQh2R8dcE2hmIfL4vpELp04CAHPRShjuMDFza7z
eJSsdWPkZCW9DdqDbrZ+GWXeB+Em2Id73eMhvNJkXvp4aC9CKnVSPr+Q/Myok7eknDJO4y6jewN5
J8jz18e1cLzQ0xj0fIHUlgmwUlvgrJYbqOnoeDPm9yz5AiVd6Ix0f5FKwIcC3UdQ4qZMczaLwE7H
tHPwFk2sG8JvKv3pJys55eKsAdCKpx9WPuiw5yPKJUk4HxHCt7Dkf/T5/dCuPC6hIbew4qc8edJt
Rwt4rtzTCl0PEH+AFKORyC+Th+1310zVO5yuKqiXMvsza4rgyBJhPHiFaG9EbuVbATLbgZUmP8ai
bj+IZuY3KUp2MK143AnDjfGqoKWzL1XMdrAK6G4A0lYEQP9i/EgHiDLSWGdJqDQxK2gj+/UmH0R3
3yaZuRkaWkVJ09n3zeAZj7VkuoWh1zDupSXjb7awsnuad9Uzqxp9R0TSPmVG3eG1ySuIc6Z5AAW1
rok3sWl/98cU+voFaZgNK8uqfeu6JNmSViUPpRqRQmtYd7VRheYo9Ee4BznTEb5b7y2F/hgmrn9R
1RgfLVda24Ah0Qm7zicHXumyQrlZ1neJ40y/jImjgvXQxpZdAbtzwqHvHJT9TlK33pmQv8jxP8r1
zgee/Q48hiSOzJE7X+Js9G962mjI0ujCSbaMZEMVktwkd3ZlskPcBwBzV43ZNGGHSdz18BPcuIBo
gbdMc+OguiyBxICrgp2gKtnnY0D/yVue36DyaLwJQLs/R+azx6bqydawuNOBZ0ScLEzQCCUbeEgT
QArN1PrqjHawydxuuPHge/JPl9X2L1Im5lPvZWJbAlGOhBlUqWxjFGX2NU9pLyFBX2Y/C+bqGwEv
jndhKXUsC2sEvn3I7/F/7+6574Mwk3nOPTMG6xeSEn70tS3u7cSVm7ockyqUKPV+DaRNn/siDgRc
22unAnHQz/ody+M420MAwz6WdtM+p8KRO7BpgzYSjjPcAOvVf3qKm1tEA9PJTVix70HqrXEhu9mT
D0rZQ8akqGBYMZ3hsOF5jdO8eCmLkZYbUfHq2JVSfsSE8iCsW8Y/RMmpDq0OjJjbxKqCLwLQyJ0Y
s+qGdabzVnSVw45wrE4gZmqPz1bvFCCuDG5kMMN7dj3Jjq3VuOZeEebEW9lJZoW0QM01IiId1D5r
Gv2cVWpQoc4Cdte7Rg6GpNEdWFIZoEJoWX5vCwGAHEsgj0Q5c19jy22KTeGp7K0URL/aUIP8DCoI
X8dZYLahqETxVjhKfnMzVBTAf6QgBvCUy6+ql82r27lJAMKQ48CmgeS3fq/j7dhBmyIrm/7NloNd
h7FRl7+16vXWQi/xzaYJiHiZj0ZRmNslhOvzJOCvTsrgV5i4vA9jJOdv9mAbu5J1Dg/N0swA92e6
f3fquD8ycC8Qtaf0tq9s9hA7LTZwaboauwg4Rp5X6rbvU/NjAOgptFNJ8NNBockhIF56D3mNBzbU
vlx9lCwxcHTQOh1gQjrWN6Q20qdBjF0Zwh9LHlMPYOnC7ewtc0deo/rganDQRPoTkK7+S+UF3TH3
swA9bRQAHwu80QowK/mmqsv6W+wz/oDTsNsYdT5893Jb7kYC4TlHFZqHjVdBQ2gchvg2UQlS12Cg
bC+JyF81juudKRpbhQgUH0GWkjtgPNJ7UpXixWADP1DuuNgOKbRcfMrbbezABATcJrWDjGX6AU6N
EZKBd1vI7HgHSOUoHdLYVZu6HjwU/SwbcBBoPsc7MnhwsSWy3yaiINtSpW6/ryitg8jPiTuGkD9o
grCHVGa7sXmTcTzKajSG3Qqq0qGCDuIWwiStE3mg6GyplWZvvnBQIikabYw4wtx6iMATHKsoMJv0
N5wtwAHXpWzfZRmw7eDU1YdHWHtQPEt30I9pPpzYaEHUAa+qNrp2W3t1tXGmSYfsWfXim6OdQxMg
9UPPS8tngAK8u7gNmltY+4xHCysR/gcGXzPmWeoDQNf0v2tulj5yEKVgPgh2k3JexmRnohFheR92
8NVEL3mk4NaF6bAja3ZIi+ncBBWcNFBQSZ6FrYF/Kq2pjwx1JQkHi6xeA1Uupj0nEaZfcNIUjLvK
jqGpg45uN3xW1s/JGCQAO4k6qAglP4IseyLtmlrFYg5JTChIBCiUu/C8O48qG0902kDWkE6wx+To
ql2XJyG81BJ+0MlXRn4KufIYX8pUUNbzgFJEUQU513nMpOGQW5961yV7SJKwp7u22vfNPVt71S3l
XaeBZlMKF7ohUFNL2ajfuvofJz52axapS+viNMT0E06+mpCs5sn01UbvqHMXKu3On/fFKSpceMoB
3zVJtZ9HKAFiI/bUfAv6237Ye8E2cFca0lNGPX8swdcD7HeotdALCLfV5I1pqalfO/p3vZ/dtEkK
p9wE3tf25npyv/RJTkLN8Ri15zVVnmE0zH/1yRNcXq01WO+lBAdUj09jzJ5e4J6ORcARAyqqEVQz
kSOWISzmw5QMBwaVAhtqcVxRuO2A0+xAPi2HeFRhhanQhwGOohpPttb89IAQuD76lYmeQ4d8L5Ws
mWAUdbwNnPe+Q2nhJl4DQi2tSdiigKoHGLCFt+H5iqEqa6BQg6enXf9O6zdef/mLUUylV6ibwDZj
7t2HNKhhQ4PnTB5spQxbMEwgUesXa+jJxbWCIwLIfx9KCXNTr94WqF6keN867MY2fkkFqbmVHsNa
iNkJYbqDFL1GiM5/DVQCesTGXLN4XYsx/fcnR0SZ1sonPt7Mfvlbptu0fNTVy998kf9m6uLJDPWx
qscwKuRr0v3ql58sj/p6rYGwuLJOvsjsrZxYNo+pizgFHKucL0KtFIbXpmp2GxkSLyRGMFUy30rY
ozbuu/XHhiLT6XAyhtl5KlIbOpgVxtA2N6L7WgevKXu+/jlWpunfS/fkiwesABK8Rghw7XkGs6D6
L+4EqHhOqFQU7JCDnS+pwezA+c3RpMqtmwTWp7ixzT+2mJrmCWkbKHjQoA7mPXoT9HcZtNjlQw4k
S//kG8+dex8DvE5XTsWlfOA00mwTSiTOvAA5KRrMPeGHuPZDQp8hW17+OQJ2GhOF3yg0qKeaz/m8
2VbFZCEQSVkQNngYyU71f/PtwYcCBh/FV2DMz0PUGmZrFkOnva3u3aAM2/xv9vp/AdzZGLKiLanP
p9NdfQFBnPLbku3pGmVpcScCPgVyNHDXmK7zYXhmUsimm4pw3r6Pd4ZMQ7F2US/dhlBJBgcDfSAo
g8/ywLIaQYXt0VzjoJPn8S6lQwh5QUtsr2/HpS4ePQ00W2Cwla9J3k6Bmra6Q1UpvSlQ1dh6bdM8
ge3JolpB7lpR+vk/pF1Zj5w80/1FSIABwy3Q2+x7JrlBk+QdwOz78uu/40hPpttjtZX5pLkbqYuy
y+VyLefMutGFzmpvcyclAbDRVRG3zNhxL/+xQ5SPTSE4yXuyVquJo0uzrW7OGKV/iPXLHjSIs6FI
O8rc0LEooahR1maDxApE8WbelNxPIBQ6v7JyCUDd45NgmG4T/BDJQa7AeO6073Z1dUNGxWGSWghS
+P/9vnAfeCXgBdsZv9+Uv9nAwrhEusSjG5KqgPD/4HKJMTCedhg4QuiIfn/BGGGIKGoBfDFwRwfk
mjYeP9rWjgEJi6RVv1L0eVHfjMGllVVXaFa+WdzpsHYDUmOjzwBfTgCglk7efjBuhshD5kuxFrL3
4fEHCkaMybRhHfhaDNo317lLnIsi2SQVWI0vmnpPVN0X0qU/Wg/BASDpaHvAMUNpERWxLu19p14w
VriPkSE6b0QyV3OsmBC8lB7D2MgCxRi6Jclzr93ousIDSO2UU0WgMQGFC9FOJ620gQaBjgtmXiWZ
gfBbVf6VHusPCeLofVrmXoWmDjQKgGcl7546ui3z17y70gAtcn69FMp4wrGOPKedGhPKJGm9r1h6
BQ7A/XkR8i35u17iC70j5jKziOPXOMOuIhMSa6Wf01yxLapFE0y6GbPWMiLs/ILxYQBi0BKogFlo
jY8TyxWrplKJ//8oJltqAMACfxDXZm+FTvVcOJjrdhXrJj+jH+sm+MNIN1LqdVi3mO11dIC23fUy
XTcOAihwjhk7j2zPb5T8avMwSA7KBiAviG+9mi3ZZFkDrpP0Ki0uovk2R+OxaXwDrtIABDLLt4wA
pWAfL8WvnFvemoXkO8HonrCi5bxmSFBDdNJdlEMS6Mj0Jyr+J+m2HQkRVnS0ykVz+Mn13B2ju7bo
0I+vqJ1JD9SRDOGWacp0tVcbMmZgzZQc0GBQGJ9KghAUAo2rTjUNErCWfqRVwajqqJVaHip/GO2i
fyhjTs27AquVUxVouypd9sTgUv2iANckIKidgAK7DSg3ywNKJ29o/zp8wQY5Ey4maU0M6H1quc+m
jrn9jAqqHd8XLsFgz9PUNUhm11djR4Ny1u/b+efav6ApfmNp/4w0jJcKgNUQqPKJYfopT6CB96w1
oHvBjAy493TR99ao2b8BJZVduW5lPJ/XWGaUWGoQf2O6QUcz9uliz+lkcAxnGGXiGxm4MMrbNV4U
x0vmHI+FCNciZM9pbUFIQn6lFBWdfW7XeEo+dcPLeXX4L4mhz7Ek4YwB2m2JxwHhcT0DshQ4YZgu
CkxUiUj//bwk1cIJJw03iZOjEoN40XuL4z3NHindnBchOwh8+h0gt8AHwQvmdG9Ms2m6FJBuQRm9
0RR8XyhA1yhJ6v7kvRFt28Q/zwuU6/RXoNgN5eYD2ok7CDQrsnFmNCyARrxAFfS8GPkmfYgxT/Wq
K9tozZJvUrZ1yo1lhWX+SKwvOKqj1RMf/XYJ+PihgRTSvhZsN9aKTLPMER7/Pv//0S1MMaQ+g3gN
T5IZhI4gq2aqW0m6//w2BC4Fxl3F5/HIuhxYlgYalelj2y8Bm19a3UI1EYXQQ7qgTKQaFJYeVDS8
Yp4B4/eYrj3VKe4ripwVJHrGVRphGIVty3jyp8FA3Lw9bwXS9TuSJViBCex/226xfgnGPzUHTfMK
X/AZMpY70yMJwjuodJfSamdIaNCSyS7q9rGKH1orKJvdgAoxYmd2YcRbAPNjqCsoS8WLUhrQUPsP
xwOaWD4FNNEEzMghggVqiQHYvoKOy7OVaqg4t8ytMBgdlSj9zc1DTp3i1sEEVBXwJoRrA8N9gNS2
4lax5tIDjnkNjCoA5OYTYj81Y9TaI4IvGh+Zuemmi95TOC2VCH74j44FKbylSXML7cyM3mQDsNRK
dlO2KnBy6dk40kRw9PC+o5uuENONeX9p06lCMGJcsDl1ws5mF66Xo+2RxZdWU6leedJTciRb8MtT
P6T2CMTRoCMVcJW2bfZYJTtg4mD+5Qtn5EOSiMDNWDe6cQtJSW/7raX7vfn/swjxxFNSUdpWkJBb
CEfrrYmOH6tQlCakR/1IDeGoe7NRo38FZjcaLwCHNefH88sk3RCXALEJw1FoH+Q2eWRzJWOg7GpQ
iwLQhq/bwPgPGdAkozsUwc5L+lMcFwMMRLZ4J8CxYO5AUCXLDZYTPskBaAA/Ipfj+J5HgD+80UBm
11ebiexp8X2Jrmv7DiW589JleiI2xOiTBSovzFuc6hk5WslA4o11ZN1bm6C5fP6B7rLb2X4iWac4
yLIThtFTDDVhOMFCLulUGOBEMX3BO/1MSwfWz2XBfs7E9e0qSMrLMQu7/n/ntZMKBOwLJjqAzWmL
qD8ayIvNOuqRpnGry6X73gGpwp1vEncK1ih+WoslBLm9Ykm5Fp/2ExOCOjYVraBiSZri2UdLA3Mk
mQX0OnDOjJeLEgNKKgSwX2i3QBMz8NJPl9Jz5wGpRbylW6vbdtF6aBJ918XO5vwCShtKgPoOCjdM
5SGPKVzf7WRyyD/+ekjz66W9XQF0nbTdDRDVNmh23SZNcgfi5YeFdYDzfTsvXXbIMasM7ClMA7lI
Cp8q6Xhr6TQegvwG7K3afDVWv88LkK4ioLtRjEAlGHnUUwGZaTWzTnCd0mjd8cpdrenbOHYVFsEv
qE8WcSRGuMB0At5kyuMSk2I+y0SbbrEd2KP1halnIA1+qCMcZqMygEOLRtAgQkyXog8nK94aAwN8
qpqU9FwdCRJeKqkbOUMN8JygMsGL4b1Z6OPMH3vrdqBhWaX7zv1CSc9FH5cD54GyugijV0+Dp7cN
kvVxdrGsr7qzN9ovVFfBpI6SPQIs2xSvLY0ARYdpSNh4jAV0BkIFrkhVIlRm0cdCBF/vZCtwiEoI
ARr1ne4M9175cN6kVRIEx0BIWVQgwMSZAeeXMd/auWIrpDEoanc2H2Ez4HuEWCXTlzSeWpzKzv2m
VxgWulzMR214Zsk90OKTa+0aybT1Ky+8I6niyyVB7Jnb/ME/ZSvaY176lvq1GyrpPLjpimf1WI7g
8OJWn2bAQ2WB0TjlLjWX+3H+1q7enbP+KjDQ59Ps5/kdkzmhY4miTZQZqbIKhymzMZnAuVGGh+yf
iVfxcDkWIphFYXZm3EZQa/R2QJD1QSUO/FGigqOUebpjMdw6j8KminYTmSnE1HiB5fPiF87PftrX
umLSQtqZdyxI8NzWYgDonA/ngWA6iJe3NcKGXUf1A8hCwTQH9gzbRED1hZIe5nwBvoekMkbFxQyA
x2LWmfw6zEf9oi/pzahkJeHbLRggRHgcbBMwVJ9InyK7mmY04EMEbW4a/kyuVz9NBr9gBKMyDZI1
F5SU4WS/zvGrWatgFCRbiIqi4zoYYcGMqojg4IyDUaQmLhEdoGFTtWPo0tB/2CpwbInVn4gR7kRM
/8ZWRiGm79EF3s+3vdW896Uenj9ckuN8Ika4EvthbcaUD1PmHbsGhRTmsv3sfqbedVtFPnpRFFe9
5GakeAejiobR28+1NGZoesM6XPXMaV4ss9okw3sSYfB8eoRJoan4p5dOuy/oeCRTuI01S5vspje5
ywrb9bHN7n2f1KnPekXJXLpneCcgrnWASCgCA9ZdW8QpFzQtQOl0k+24FhfNGitARFRiBH3I3MZ0
0iFm7neNc8e6bZ7szy8Z3/ZPhwzEnHj6gKgWEdOpn+qjBuSIrgN3OKFZP914LbI4mNIp/P4LNRrw
7qFHBJDMHIVSuFA8AAMjKIOoOZnCwdmTeQhyVf5AumRoFMGvgZwc+E2n+nQFwZyE7SILg1m63Hxe
0KNpx4qbX3aWDB2ttgjFsWzibGIcz6YWg5cCQx3GLkqQCmcWAOusJfRGD1MvMxKJaaXYKZlmBmYE
AZyI0O/TTB2bnARDM8C+THpww3lt0YTUG6dtSlaFejLHdyxJ8EjrSh1MJkC9xAN9xWBdlaN3iIE7
iJvmcN78ZEqZqLejcRNwI58ewsA6iXIvQ1K0nkFprQNJjjmbpfUU+WSZlZsO3qGccA+vOMHKGzp4
eZUiE+NlJah7diC+TdxLh/oL255XSLZ2x5KEex9cmStGvKFQqW0B7eE79OfobUbyeF6MJLgFXuiH
Qnxdj8ILQzP1GP+FGHu9pZO3qyoVl4dcEw7UiaNkf8LXB4ENeAsJEktF+b5gRtz7RofNpOIblBoA
sKL+kyK4uDQzSJPwrOlQ31XDYQEmyay4FWQiAGWDxA7GmznE+elapUXhDROffu+Xm9l+0QBPq3eK
204lQ3A77Ty1uOsgw7W2Vvw6GYAvU5FgyrwOaqcewPRBDohB/lM95tzMgCOG2yBl68+6SK5GAro2
wrY50EftxvVdYMf65+1MdovzeQKeF0MzuBgD2VXLJvAuQeZYY8r2hsFhN0XlA4Q3cOoNRjBB3H1e
pOysHosUtmuszTyudZzVpqA36PsIzKn4NdbGpvDc7UgLhVtVaSjsnNWiMy1ysKpLVVdBb81vUa11
h3zsXqtR/657nHMq9W4K9IMpFle+oR+LK9g+WEazOa+xuCsFmZVeI3EFTJYxBO/D21xF3/XKuAYB
gKKNQXaukXMEpDHygLgphWsYVCzmUmvcF06XeDaQOfPXNGij9/PbKEuYoY8K9DkYS8EkuNj3YWGS
ccZ4O/yH6VzrmRMsuROCCnjXaOyyyL73bnGwMYhox8s+todf58VLrYgnspBBBaaBiATsjOPYAgYZ
wXv1q88KGE66NeMRV9pboTHFRkqX9EiY4PSJracRYMGQlAGwXu28ZGt28DrQt2hfiarxc3/VEnyA
jVE85rRQa0kwUa27l7SkiAvpfpirW9brYZv0vrsqW2NVGvL/H903JT4JGHmQm7B6b+ZtwOzBtzHV
AbCs63lZArTL3cUj8GCYvo+G/rGonVuagoJK6/Ndkw2+oYSplG6xowM9iI+xA4vp9JswTpu308CP
DzLXebL1gJluhcA68FUIcdKDeiRJ0H6iLWAwEmhvzT8s4hf5PkcxxGBhFJdg/VCYrvQuOZImeKRq
AQQB4XqlgDDRl9cIeVID7KnnD4hKiuB8kimzNTvnlmSjH3WD0U8f0ZhCiNS5HqnC/39kNqS3h8RY
+BYN/Svx+qtkcMIxesE03MZy0k2avJXo1T2vmaw2zZlG/jMMkUWBjQlrai51tvMtSdMD4CoDYyw3
I+33iJ5RXmEhUDEexpFsE63euPGbrsV3eXI4/yWKNRa5zftGcyJM+/E0tBlaiQlgzHRXayqKHVkw
CEYHPAyAGAi0ZMGj07yrbS/DmycGNeHEnD0m1ndf0eRDhHm6keh4TgF7Dw/XjfEFowmaSZOXaF0V
YqRu5kgTciqmIn3l9gs0sZb40Hb1tTE+GCWwF2dHYZmyYiN64MAbbGEEA11AwqKB7LHTSOIhKgQo
HdjcVvshB1YceaHW67xuh+jWnvzSGoH+sOlUE6dK6cJ6JghVO6uFoiZyS5V17yQXiRtM9SUAfvPh
J0aycR4BwT6aaLOaNuc3U+rOjlQXVrmjUzO0/I1cpYAoY8Hq7OJ0COPiufR8SzWeJ8tQnqy0cDvG
cVInBV55QbLe2OOmRpurPe7WtEVc9UC0h9wMZ6aoiksNiXc48gNBPs02al4+6V4FmXWUHMoWjJio
4Zauthug4vnVlF5DHNELE/4WspWCIY2LXSyRideynYDNF3GqNli7HC+M1XrFtaVwKTLFeH+6B2od
APqIZcilii1bsyoE/IR2fpvlv/vGGwMzdlJ/Ne3n87rJShyoeeoYrbCpbYJS4fRAxhX4L3Ub4tCp
Zu26rL7qu6YK7T6eD0BEcnaDQ371adP5sztUIZmB319H62Ph1Co8eJkzhVNHe4CFr/kEBmsWPZkR
ZeUBy70La2gCq6HXufKVJTFXVL74cxS0BKAmFZEJexaPpktGJBHTB7d8q8f7ClC9CwhyHFTnN50G
Oi6qsKHPuwqZSI2hPZaAnkUsv2qumaRVBJmsCIzukSN/VM6hmlR4Vyo5/P9H9zE1BwZGSaTUFxr0
w+NSbul621rfzluNSgo/MUdSajYBSt+FNnYO4lMXQ1vGo6WjMv50Xs5ni+CrBvNEk6vuUdE4mzQB
y0HPtckfp/G+1G8bFWj/58N9KkLwXYldr57HRcz0Z0wPRhvGFdoZ3ldVFeDzHY6ZE90Ez9sfFjOx
/aQHYom28F7hub6PW+9BdwdFzloqAewyFvJsnBtFjMUMlkRphIT80AY9+2aRf3a5HM4TVIgAyONE
KMKuD0m9dPOf5Dt97siWRBimj25LjASd33WZdR3LEQJXcy7Rgzch9eUUYZznfkyBqIRikKXQR7Ze
KD2h+IPEEWDTBL8+9AjcageZqda7Nav/5ZMZnFdEAsWFpxxWiuNO8yQot++jc9JiEqJcSoSHg137
3fykg+0zoQVHf/Hb6trz3i2H3fdk2GbsXh+7PQocT4NJQt1oAadVwUc0qmeBxOBtdERz0HKUbwC9
IXzTAIYzjPIjZHXyy2gdLtvU2JHG3i6w/WVVVS9l4sAjAtNHDhBmIyxBVQHjYaLYzLZb6+8LjQAU
U6wgFg2qPO9yny2GBVyTAdyNJVjeY9+yRuqvM50uYhCEbLxhzTkH8lKBtnpwOaQWG7vnCEmkO7sa
LRVBm+x7USdxQDBroTVC7IaLwA6NPDKWZ8F7wo8yPdTW+cJNq6tZ63+X6aCyET6me1qfIaCdA/uw
acEUUXA93Y8FtLlz7PJAUWvBkdDp4USGK8x2hXRdwrbxkMYpMHc77dDKqNod/uOfhMMWLGB+cIhC
QTgmdzptWBHazKMXtpO+13RvS3V00tr2VhvA6p1OCHnQTms+jXWsSFRJDqCN0weiMs7mibakU9VL
+Jq1iBDD2fHPKXF9s1M9AiSuBI1cfwoPgMHAkOiphHyM54aMEbK20cZKDo1xOQMhqXw9f84l19SJ
FOFIzWViAH8RqzjSQztjxLa59dzNeRmSBwWBEA6Vg3OEdJewWF27pmvboTpU2vM2w7CBH8eeEdDe
WHa9l2WgYZiyMK+AxD2zfr5BpxmSN8ZkX3TFcD/266L4ItlJgenaAAbkCWuxRkbSaLLQAJgHrfmO
SoJfuDeRrt0N3oRaxRwq1JdZKkwUQJ540ZkwmdOdJGOHsjZ/0tRGBKaUorvygPS1SZqq+T6mDtsi
Urjt45XeAPH6mrkaBSNEpjDYP4ssnhdsAChODZxX9GidfkVku8k8RgCkmGtn6jEiXBA9iJ3CehqM
he3SYe7e0MVXJpdo4YLNpSxDldLAjPmBUtY+zSQDTlWvUevNHWMSAs92HXCzFdmF3ixlsslWDdNz
Xe90T21iAMjTzYBH1pX9solXp3g2nd7mMDbGk95b2nvUVnSfD7b+bEdRs8/7pQhZYq1XSWoVKIRE
UeLHwEW7G+J2VvUpfX5lYusRlyFaR1jjiDQG2Yx3tzmWeeCaGPcy6V1p/+pRRciMFuicZDurehgl
GWdIBD4Av0t4WV5YfjY61jRQPFaGZeO59yQOy+FbSZ+S8Q1cdylSMM61pWRulB1v3AUozAKiHXCZ
wsmbcnOxQSGRB1MCcFWDs7pkt05rKXoBZL4KBJRA8oBu/IFyaltTDry8dEYjdD54gHI7pPUP5r46
dHv+JMmOLXpdQGntcIcipqymqiUDRnvywHKnjTnnB8fLwqSz/Jx8j2dLcb1J1+5ImpAGWUdzZKyF
tH4FgLhpbnJ618yKlZMLASw+Bnp4O4qwQWaSzTH1QDs4F9OvaXbmO5eOzxXrK0WVWW6AoM5AdQ7F
WUwWne4RQwdPO/HHeRVNaDn92S1orLlcPT+eURjcmPRixGBqrYKJ5lsvuh3LIzhs4DHCAKdgGq7V
08gpsIpO/7wOj3N9ETNgD/iZ9qy3e0P1VJEkBTAIgC59IC4B2xf19FM1B3D3FWiig430zxhbn0mg
Z2GUbvrMp+yV5EEMqc6NW+/O26YsIDiWK0T+zExKbXKhp9v1u5TO+2lRjYXJzJ8/kbCYKFt9SqW2
/dSbOYBO+WR23R2aab80BW8brpxV8Y6RmeWxKMH2sypG0xsC4MCNwTwVO3vXzn29yL9woI/FCDdj
zJZmbROIiTBTXM93c/bqFVUQLb8ToGee3yCZy0crEQh7PPh8S2xT58n+rpx6nDRMangPHvN8z75v
o8cB3NKOKs9vyuzBgbMH0xEBipno741GG5uW8JgHbZy94Xv1o7li5zZac99FLxgF16zrIX5bqqBw
9yR77+qbhNYo3Ozc8VK3frda4xf1Y77uSydMSxUEj8yYjr9PsFen6UhmxwgHABnNdH9cti29J93P
PlUEHn9askUPgBsP4DV4rOIWEhwPad3OSGysRGsm6OLa5QuKGX6TtH6f3TfOEiYG8bO+3OQVLt/8
R02ABhTkzS+bXGTzS+kCcnQOdOd+jhUeXhqYHn+aYOaDWRNUebEITXEJMCos/gaZoZaFxHtixdZh
4ZjtK/CvxUVY/vsEFsG4JcSjXQpQS+ITommQ80AiCnzBwDpH6tSPrGBS0eXJ3O+xEH5zHz3js672
SswXIgAwvve9b/c7WmxJ8jTZ+yK6NVX9EbJA4Fic4H2bZrHjdIE4x2aB6/gWuZkxK+epHkcy68VL
XwczABK/KPCeqjUsmu0YFbwtyUYMHB7a9SEBLp1lvOUq0A2J38B1+aeNGM1tSOmdisJcLCtSC6JS
9ujELaY5gUdc3caAWiQB5sHOeynJfp1IE/ZrYmacazOkgS9lbSoMfCdoK7Z8x/QL6wdwdtHxonCM
El9/IlLYM4Y55NIeIdJsyUbvh3CqrnWVYUg27ESI4G7WibGo5cFUPBV+k1+g3ohl9YG0PjaKkMqU
7hjOE0ZmkelDjeV0x4qSWbm18DXMH9P5MKU3fUkwoxfa8cYqn1JmBcn4uyt/p85VtO4pacPJcnyi
b11AkaeHPt62UR4awwaDVcGcDwDa3CKiyMCMl9xO3r9fgiiWfHyusDTwj0Nppvj9Fi0KHnqXjHZH
m5+T5m7o7/PWJYEV5UwLH7KEaKx1MaKz8iglan5Wdthp31JkQ73ez5KDvmzadFuTK8/YmNVdD3Cm
pQwa88GzX/Mi2dWqK0jmfo++BvzRpxsF5rJo0nV8jYdlRl01BgFsYGe6340HAJP70fQ6tPPOtu/K
IpzmLxQcIB5Tcw7Bywxj76fiAV5NupmHplFzN3tP5ooOkepiThQXoPR8fYgRZ3m1NdK8LoWYsntN
2ymM633ZlF85xEdCBIdoW1oyo6sJS6n96ICLPaQbR4UTLPNNvC2Lj1VQAFAJ58oY5inPeFU6cX7m
0WHNQRJ5aCmwZrPLqvo2v5w3Vtm6YawXdH/IGaGTWdgevdfR3hsvOHfLRnP3tvu4fuEK5pPD/4kQ
t6Y2JzC11xDRNtd5/L1xNlqpON1yLUBYjvFW5JrEVBPg49eeaBOuj3W/WN90dtWqhsmkIlA4cXRk
CTFoKuxLMppGu1JoMc6PaIJesisUXc/vhazwCBi+DxmCk1pscF2AZgT21b6uPyyk3LtAs/9npj+G
8T7HtWgPhUKmXC28czAShRekmDVs6n6wKvRRBXZ7iOP3FMkj8nZeLdlNgWrTXxHCbRsZulsgEw+Q
1mgzaXsE4XbIypvV25id4v2t0kbYJG+J88QaIMoD43ps7Kf0B7qjz6vDf0OItLFJH+oIm5QNy9QZ
OmQ06eKnuW/Rl8UtfM+4JKr6EF+Zc6KEw2nQpo2MGqKm6pehXeTdez3jobg7r5DsNY98mWHy9mgE
yeKjbWUTmFDA/RQsiO7QMgnKFsOPhvGSNk4QmS1ecvUNdclusaPrhMb3SaMYOJU5veMvEEykRhMs
sBjwBcQ9jMv/nPHJJKhQXwCDp3K3qa7SmDtqYWExWGabwCTDNDfAS08vpdFbk3kybOQJW9CoJH6e
PtNqk0cXs7X6s/eNIIPc4+347/cHxg/QNI8RfDD8iHO1Wds3EVBE/7gp1w2LfjfOm/ObKVlJzNVw
HikwWnnAUDjVrC5oPTephrdBkwa9u3X0XUJ8FN98Ow0RaDFVyktio8cC//i0o7ePY4Jfop4jbJ3F
/JzVaCU+rMMVI4pSlORon8gR7t5Rxyy6VXhIloB43aVIYM9+94UL/kSI8FSl9WCXJcLSIMEslBcF
xPs2qSCZJf4D6AFIQ/LuElgC///RgmWOthYkc/IAVdGrrhrAXsUu+yndVHx8c2SKdZN43xNxgrsC
IA74OXTYXG7+zprUT03Dz7UNOM9drKVqKFQlTTC/1h4QCZSQZjphy97QiOlb7X7OQtu8z4b387b+
2SQs1O7geBBa4hHiCKrpeuSUAwUlBe0aZC9AYjj6ZbU9L+SzfUMIyuAgoEZJHNAPp9tlrwUKoHOM
8iuK0dYQNlqK1+kD1Q7n5Xw+uJBD0EWGWi/CJfE9xda40usUcgzjPQNwLcjMmm8mKP9GgDfRKUhs
RcT82Q5PBQpbletTZYAOGIpFm7bcj95F138HmZWSpk2SFD+WBKDw0yVEu0g9lT0k2W1vHRxwB+5R
eEq3tI/ia4Mwtk09MGLURVv9thInfkgMN9k5g5c9nV9jqcrg0uXsFchqiIWaqPVaUugpOj6b6w5d
x7l579Lvsx02reLUSXfzSBK3qqNDXthMb0sKSdlUhx6iuMYB1deMRs99Mn0brXurV4Q+Ujs9kii4
FdeKMAhOIBE43NW0WU2KntbbqP5CoRW7iRobypt40eHyPFXNmpMSnLoQpNMgdQLb6PxxBECb7rfD
e2Q96OnT7N2gNf4re/dXrCUYEdh1WeyUXD8D8EMA+dLuHG9Teht9UqQ2pG7lQ0Gx58GIWyAPVJCk
WRs7v57WO2N5Pa+MJNI/WURLuGgMTavpkCTopubQFNWmQFWoXzvQzaVojX0ema8th1EFFaDSTAh7
9JTq42JAs9FcQw29hfP8I1pVMHcqKTxpf2T7kVcWds0NJCWXCXscwGmeqbhBpdYOVwmcJhe5SUuw
9rotqmj1IKOx/XJlvouuU+ADJMh4nd8pqcs4EiTcMZlX9pHBD/KMvLql/Yqba49s1tZvVMRREpfh
GEBbIdQ00Nsq9l1p0ZB7K40RHE4bu7wd07Cnj2N1g9aFrApp8e9WDgIfdNHaqBqgaCCsIEtIPLpZ
ioQJu6LGXW6/Fv8e6aAkcyRCWLsUsJtsWpD4z8q73rxrx+emCtbl1hz+/SpD7QcOCbc0StfifGcz
oPZBR3SauNFdrj+yJnDdwCKgul/2581BdnBPRAnLht4zl9YOls3N33vt1QERdlDVi98N10bzYrDr
OBoUrwaJrZ+IFJYx1ywLWL3QDlnqyXhd9V3rXZWqEjL/ldMnEa+ffayh4NbHJevWxYVinvF7Gd/A
fRd5D03ykKf7yFTYnlQjoJ/xdA0vzYh+aJi6BLx/KB8j/ziiHyPtQGR4RQbFbkk8EbgGPuQIniib
RpNkPeTE661ph1H9NKrarvhPiMuGRcMZQi0E/UeCPZS9m1RmhJ70yEQ3pv5OVNkzuQBgmwG6DTk6
8UFHXLyN6Yr5XhCGgVbefFztSjHtLxWBpBkveKOrUewwzBLDnqA0P6e/q/rBwTjM+VMj22+elftP
gHDbJb1hzmtZIMlU3Ovw1GZ2S/OHRMUHLNvuYzGCWbWsGXFvQ4+kO6zlC218FiksSnIdcJKpv5oI
FpXEXZzMGTRxqxct/e6BTB10m9mS+bkKjlC6K6Dkdl3C2T9EVm43syaj01G2t9Mrq6+DrmgU26KS
ICiTIXSrKt6sAoIjgixIraKLk27IkQr8/0eRQNvXKA14aADTkufUeiILsHwnxY5IZaCvh09xoZYg
Jq/iaC2bbEbzVTXfalroVlekeD9vvrKbGeXjvyK4eR+pkbdxl1k1RNTLDWhVBy+00DlZXzca6JIb
0LKqBopkvth00W6Lkihy42JSFn1toAsiqDMky7ZxutAE73C+hJpzBf/cAOz2vH5Soz4SJ+jXg78D
IDMQ57ZXk7FP6Qsl4dLua1U7sXyvPvQSnOU0ukAgWiFomH84bNcgO2spnkFSXVDv57NYvAFFuMbc
xiswLYI6H6mfpvo5TQ5WjKbXR8a+EHOYH4JEfsJmmIaiaOD49WU/Fk+I4fM6GNGF6SimEKSLdiRI
SEDEposWXnS3Bk7yTcsrH4OYoARUmIDUQ3soAQCGBeMnosXp6JZnAHiAiRPfQmWrdUN9wJCuIpqW
epwjMYKlGT1jRhJDjKnfa9pro4XnLVkanqH3GVvMAdAR2p4e1Yo5rIx4/1GzghhOSy5dloUkNfdG
Ml3q081clmhRM8vGL71OURiQrSFBEMBBSPmfILsHODNZS5je7N5WWe7bbD9p6H09nNdRZg9oduJ3
EDKErog5mPQjWTsX9lAZOzP637jcLlSVB5WlbBCd/xUiQgwCen8A+AaEDHWAPrXQdK8j+t2iO88O
DDRNlA/M23UqkkWZeRxLFU19IeiM4FK78jIFFWf973NpFtqQYRawdGDKibmL1hzXeq1hHv2sOUNg
UdbtCGY3m6ChmQN00EH3CoVNSvfrQ6aYuECTRJe5XGZTvRX00Ljfh2F73iTkZn8kQ1i4ZhqB4rVC
huEcks7wp9ZGg9Vd3t+tyFp2UVhpG93cnJcquxYJXt/A/sMgBrqFT8/aTFYDNQgIjXqQr/hoF2Yj
EPq0BhQzvbuzJ9MM665Or7U+QnJxKYzd+Q+Q+XpO4MBRffCUEPvL81xzyZDjAywEFjnZNDh0kZf7
Wv5iloowQ3q4ebUIqWakm3W+y0cxgF6QYfS8Aa/zNg1XVm5Aet344CdG1GSrhkGlJnMkTHCTa1Xm
0dyg7qfXd4sV9tNz5ipMRrp2HqceRNMwhxQ71UeLE5qX+QSLaUqgc2g+dd/wzESjK4b2EltxvUhN
5UOaSHrVOE2PRjMotKTWY+J+X9vX2FvvkQm+1EsXNyemUyxVJ6/UmxwJNU9VzONGM2MDKhboDuUh
1PiFnCQG5TAXjekWxGpiprAoanCnJ1DLYu9k1fx18onte+WzrRqlkG/XhyRBF5Rw5qTjFjHoGNfp
fMcLSHo/jqjxff/CocIMO4odNi5R8b0JNreY9M6MPABahGh/g+mS0X1CF/kYqUhiZWb+p4cc5XSD
g7KdbpCTuUtKCmzQClCArJ42zYC3oflyXiHZyQUCEEYa8bjl6bVTKZVul0DYXPCOom+MvM/oBW6i
285RPKJlO4RJNQwZYNYJuICCCx66YYrbBOsWa1dDfNDNm3y6NKv7wVHUyqV387EkwRZ0NFMMSc93
yKh3a+tdsh69ZaQkwFaqh9AYMapRNTsTYxtz1/2u7dcvLCg0RKcNshKfWJ2H1l3X3uMLCmBbT7PC
uNn08Bzx+3k5UvM4ksNfSUcu19W0HDVlHSvqXjL70mJbrVPczTK/ZH2IIEJRIZsd8CCnUGUevy0e
krrzngGpNybvC+pT5nKjq+hSpdaINhsbPUQOSn2CmVB3MScjglIFal3WEjjGewLkfTNVRNpSc0Ri
10VzJjodbEFOsaSDyWwYSbbuUYit0ydt2nT1ra3KG0oV4o9U6IOgSvSB+RB3VcxMWGOuHZz23fXG
X14OgL22UZwwlSTB7ts8SpeohaTJvAcQnFV8I5wzLM425+3uT8+bmNMD7e9flYTABi9hdL1GBlRq
3Ot1rHzitMFYsue6sx7abLhK9RoQpk9m/fJ/pH3Zjt06EuQXCdC+vEo6W+2by2W/CF5uidS+URL1
9ROswbTPYRES7Om+t9GAAedJikwmMyMjKkoeMAMXanTZTf43G+8z3nS7xaWR12Yne9wiFNpaBHHp
nR0KVjita7f4bSC47YNdY9/qJO60p/UlUBUgUA6GWh8yO9wE0u5J22AyjRH4GH/+XrD3cYyW7KS3
V7yJpt/rplS3NDjiwASP1Mrx5baHzTNj8sGCF+XzfW3cgwUhXDegXLEzA9KK5ZbW8LyFgdYt4sy6
4UNctNZ+/Jfq47kj0m3mmfVYugx2HPqdlkvoGI9G/nPdF+WpPvNF+Hr29TH9D6imsMFZGWb529yk
UW4QjMc/+VstbOW6YaDRhrCGDx1s6d6c0hEvQA5bXQMmy7e5D3UolWy1JJU77cyKFOShnzGh6I0I
THB03Gw3JCGQWEx/8JO97b+sL58y3J8ZE39+tnx6WkyWIYBuVL9NAPzugT3fB8YLSaO+O7Z0I5Xa
WEH5EV15GoDR/OOifGP1YW4AxXpJt2i9ldck8jUB3Ptgxrl0ymhq6EDVCx7Nmn9YDLAQu8NtMnin
9bVTntMzM1JIcCj6EAloxSICAWwKHW7z67oB5SMWTPL/c0SK761llbkNNodoMd9tpodtd5yCV9t+
MtuvBKglCFD59VasV56oM6NSrJ/JCFn7HEadBrEddSHkh3FOSYjkOLa83xCj2pPqibnIUINvMyWR
xr7WevUyYly6zWrwPk9f1hdCuW3OfpIUsDSmp06T4ieN2YRn2XPTYC7iqdMO62ZUHxRTc8CgCQIE
kEtc7puyGcqxHlzUQsyYgtyoXJaNHETlyJkFR/qgQZq7XUl9WBi/zno8e4+G9wZOtXU/tqxIXzDJ
sFhW6yEmFv/N4IhI83CYvw/B+7oZ1TFDb8wRgx0Y8JULy+5U99ncwpkS9Q20Yhx7v0CFYN2IWHM5
8zgzIheVfbPRidnBSIuxnTJ9Dto4yB7BBdVn132dxc24RVusir/nFqVjrZtpgPl1WHRb0BZHzMQJ
MENe3Uy/82qrpbWxhp60IfyAjSafYEyrX3IWz+MXayPkGsrdEAh4FxoawHJKu2EYNLvjDDUhp+tf
PAxgHmdu7r12eQOBZx7mkz8d5r7jMQXJ15XvFm9T3aL8l+0C+gv0EjdOOe2teRk2AGGqOCNkJCAn
IeQyPGmdA5PZRBcgeH/UUOugIIVIUKj6kbnhsKVsqlrmc1vSMndAEmollPuipp1C9Pyjpftlb6Gk
VAt9bkRaaFzbqc8F1L7igCWkRlwX412pgUr4n1rgqEabaIThcQ0ChMtIhdTEJ30642IwYgdkxaT6
sX7slB/nzIDw9TwvyPw08EoYSA0MAwJ6bjEaJuNrbe+MaktbURV3wVHiQQABNG+WzPTGfJvrdLZF
w/J7M/1qp/26M6qvf/73S860hNlemlh4vSwkSq0+Jt7LMG/NjaiW7NyK+POzJavQhElKjABGdXYa
nUOiYyx0jAofr6Hnf/AHlB4YPMBdhbL9paViKmsoM+Oe4nYWtf3eYsne9DbihvKj/DHykZucu+Mk
o9nrMJJgaMz3DmTcms1UnRcPmFPLxFbGDIDkRgUxpXrOcE1Z7XGBQFwVVvNT9i9okTMrvlTQqDwH
FU8TfpjpvjTeZ9C7rH8NBbUuHjlChc7H+xDIcskPxhzEFw4LLjoLlX3CO9Rl93Q+gAnLT05N9xUn
NB8OTQrJHJxXvITWf4F6If/3Az5x+2pa1gFGLcpfJOr8MHG/1P3bPJ7WzSiP0R8/ZRqUVKfQkOvh
p2GQ0MfdUDwHW6mL8hAFgold0HlCg+Vyayfc6kF/gsd8Zb463bNDT3p1qvtdtoVSUt3yIGD/nyE5
Jpg1TzOC0gkqTuZ0O01fuHa0h7euPNpbnRLlUTqzJb3opjqrCu7BVoZWzAKiiYZu3KUb3sifpjZn
u+c+ls0sSdjnaF/c+OymHWI7/164G31+lTHoLkJxBbVOVIWke25JA7tgIjLMeb2nphkxzzmxpTv2
RgBahzkcumajkaw8Y0JwFQAQMZYljzNaQ0JpUiBPqmmUWHqI9ohlUdBC3SftyfFDmvyHxC3M2rvc
vPHyeNgSzFC+xc5/gfjIZ/FQ87vRoCN+QVrfmXO8pLEz7ZvilqS3XXtIs6cEb5P1A6e2iUKDqJ5D
LkCuBAGFMgwUMi1RiYGEyUbb5oE2D1p3TdweZISYaK/zEJPbG2bFB5Rz7g8CUYAfBFWEdJMVvl+V
lQuzQWVpv5t86VEDhjICm7XyVPUCTAr83aHFYFXkZZmF7NiclnfdX3T8MjQ6Rzb9C1AGpHsoh4GI
BqMtUpBtUaOoggVTXBq4zHhy1/rvzSbRo+qgnhmR77wZdW97CjDs5PcM2qk6ulgba6uKb6IhAnp+
zDoF8hPTyUGykw60xNOMhHX6i4FtJQ9+V83D5sCFKlyfmZJrLYbN/YnStIzmtIghj3JDZxKb87RR
g94yI6XxLFvqvDNhJumeeutr0Vk4jFskOqob7twXKX83q4UPZULKyNZ2Prly/XskVdm08XGUn//P
x5HhKgVfvFHT4QpeI6HXWqG3BZbc8kMKIolulHplwIKTP04l6l+wYQch+Zc2bADWP/BTi4gppyS5
r9dt04E4WUu718wLHjpDgyrvfI2p1kNvDsf1iKFcuD/m5AQkL2nmLAl29eiww2zMjwtuhHUTym0m
2BKEIBuYlKRt5hqJM6YlTPTNLwtjqDnZTem3dRuKr+MJZUNIHwA3iffIZYhnbp86rdaUkELiCbhP
mrx5JLVm/TTxambhNDvT5uyQ2LlSrPUNR+hro8onmD0vbUL9N7FGG3xadpmFmYaA6twk6M4zD/3f
qFny0GfkaBQPVjfsIWayccUo7vIL89LB0kczg4Rzh2W19xrqy+BkG+MAyF1Lv9e1jSxFdZ9dWBMX
z9kd2mOIKM8prFnW04D32DLswM8ZeuSVWbhsUKG4SYZ/ONUXRqUz53BQ7Q4mVpg09006IQHbyr/N
rY8oZa2p5delVsAvTXtMnH3v7yySxrZ+6yRvubajlRZ2v61S22dkR+hXkjGBi8SzN/IAiqPXk/tL
T7/x9sUfk936nlavuetADeZDM1RmacD8W9mCI7EEbu21BNPA+MNZ9lPjH8ruxV5ibD4ghLe2teK0
4sEB0CGY21EdlGs7OreT1hBqtckcZtarW99mw37dMcVN+jGdDzwwaiCePLBeaLo1Wx7YH3rTOnjz
L7PY87SP5uowb4k0KuLChSlpB7XANPluDVPEiAsNMNBjUB34FsukIoheWJE2EYbUhwBhpoz8/DCb
9z044tdXTPlRkLD/vxUTbp6dPsi91WZDYSAzwZT9hY57QjewxiokBoCEaHsDcWp+Hv4gpAMl84iB
A4/qO0zQQH9tV+Y/8ySmxo2FwaB8X1AIpOlbdWLVPr+wLAVvzSpAqmaJUYf2EUqudRnr2U9UE8AI
TZu4S8PN97DSJAbUQPmIljCqMVKebARZUlgjKqsDC4v+pcboLgPD5BAOnIVZyTCxiFQi/uuvCOjz
H6Oyn7qf8VyAJ6vloXYfdOPdnX+tm/gYuJcupXMbctG9HwdnMnTYsJrpxWHtVZbwMAPKvsdcVz5Y
8WC9d8Wbazzrddi6N+VMdoaPHq8f6jlGDx1yoqO75yWkAdwvZqJD7+wXxfwtwCvh6FQP8+TcZxgb
X//dinN68bPlu5SOxHB6/OwRT0Gz3k/Ga0BjrdoIqYo7E3c1MIw6EhGU1aWDmtokaXoOTC53F/uV
BkH5PcXuAEWbbZFrnApkEEPldjUWg4CaeN3Jz2EC/PjgoUWWAob4T+xRU9GWmBynQAcUz7V+XRUb
3n2OEv+Xf1+YcDCPJnlXjg3tkgx/f4+GS9CmUabn+0B/W/dCgSiBGQCmUC9DvR22LoORaGs6EMID
CQN96sD1me916zBDrSxNgc69d5a4HUMvuBmi9sWxwyGKoFnb7JetiKVyF3q1AI5DGwsUFNKeGUhj
ZNyEu239X527NwPXDpyZGwg1RYYAjmJoTYOSARAk9GEu3V10nWmNjuiEMh1Yx0g5dA+8Nsc81IsB
kMKhXSCUU1s9hFUKjAAupdFZsUFp/WDgWX2PRn1PMVYZ9G5sTYm5m/punCGgzsoq1KAOWYdDm5OX
xGP9y7TUWDxLz/2jmWRb95T4MpfBAa4A5AZOBtRiPDnqtawsXDvr8BK3UzxfGiigFkEBWnXN98PW
LG94VyCVKzBplmn/gF2BdaTJYFQFxBSYscuF1Iw5gEYEDl9dvKfudUIPY/LVKQ/r21O5K86sSLsC
Ihdj5ogJE79/yvPY6EB0YXxZt/E5gQGgClNstgshUQHZvvSE9YDaN9YowLjNg8mcWxJYBzdZcHPU
oa8lG/eGKm6I8VKIWkOc2ZfbgH1raanB4FIHTHPQmaFJfqw7pLSAUhUuf6EF8SlyJDXYRom4mTx3
H9gJOCQ2Bn+US3ZmQcpgeItOaZPDwlw/jiCRnp717DrI+zDY0hL+HOPxcQJBbgJubAP/I32cZISg
pAkgbrbcAQKpt8eE7KopdHyoOu7W103BR3hh7BMWvEvSrhKw7K6NS/N24oey3fn5zkiPrr2frbju
70sa18nRt7YEdFU7/czRQDxtzpJCyI8AKiAc1dubDqXw4JhuCbupAsa5CenV15AgSYwFJlgRs/kE
1gBEd0gBZMFe86N+SxNcUSsWy4lLBY95fD35ST1XeW5XAOdEabPvhwd9eTOzo9/fcwLph/9861TY
3xttQksfam/6j97ZqIipzgGiE25PwPeQGIolP1vSpHXTjFnwtwTNCWZ3wtHcCE9KC56AN5kgxgGY
9dKCvjRNbroCeWT1oVHe6nSLl0vBgIZQgVUEKZfgUJcPQNdqegspF0BLHfSTrkv+ZARHLb9Nh13t
xmmQh20PhAT+2Sj1q07emWH5MOTemA7jCMNApQfawbB+ZsOdwb/0zZXx9wDFCydlmbqM4+w3wskm
rfc9/9Es5pVGaLx+vrc8ko9YWxUuF6htAhI1d7kvqmukvon7Ux+OwI9tWFMd6PP1k04bA96jz3Xh
E5r23vd+uMqmb+sOqcIwRsV0MYftAWInBcemcUCpO2Dyx09s9Do7+h8dTS2cagimkDlddqCL2WId
US0iSmSCtR2YPt+XtvysEYsGAsFR5s/DAO7ySNO/1EbIg6tpixRJsYSG4Gr/GP3EwLHkH+gSjVpz
YWsIUBAzbfelGdxlX3igN1xfSUVoNMAvgNK20BPECPPlQU51KPNO4DOIKCQvDU7v0voBiOk7zWiu
GuuO6Nbed5AOrltV0PEicfpj9lNrYGZIERzEDzoHR4xWhcHsxSl9tbh51DT3qm9eupRcj6SPcY+D
yMEOIg69i2yBopT3xc7I0WZ2ZBsbD09L8ZXxw7CtMOOPDEJGgnRpNtZehc3r15hs0FiaXxGn1s2o
CGj2iofk8s0PiuBELTYdM5vncceGaQobc4DS67AkYbvk5GvVNfpDlZhZEuvT4BTHpM8ZWJSnebiq
ZmuGvCh3rdgzSfObZWM6xaZWzr8LMDj/RxKwEff2zOdwoq750xs751RNPL/mqc/mCHf18sSCzsCm
0PNvSd/SE8Zc+j0Aan15o1UsuM31sd5oun5+2+KTYSgNOAm8lqCNdrlTimwwbNKgx2/0V3gqaNZv
Xt8WydZU1Yc+gJTdY1Ic/TUx7IRBainzxZt3HFpio/c3dpUeEULGW6zp9E6Z1h91m4Gsws2b+adf
2eyumie0MPQxb3YJS7SrGi39hyKvUdQdQOr3paN2/tAWGvvZBNqysSSqzQJeIAdIecELLG+WlOk2
pEPQh/a4Rg+au5g7tw1OTdN1J8tCAYj7fhLy2h7//oKHPhbwqOJ+hDKv9C3wbkUh/6M/2j+CqjD0
3N36AVV97HMDUgwf7HTwNWz0CAQnqJjUWhMmVI+yv68lYfAXybogXsT/kQO51o4to6Id5bvtjrH8
rrJYyMZu40pXpCsgaECUw2tREDhIL52qHNtsyieUoP0pphoO7RytL5jiRsKDEDSBmGizoTYl3Q4T
gSLe2MERk0cdaMQha81MkGGOYWdYG7YUHwddaMcF1Eeo2shdwlG3m2JM0IkmdThW37v5fqh32ZZu
lmLNYAVFCSyaUOmR9ljuBNT0ubBSfXP922yrZ7H190tPKcLHZSxEd9ifq1DXdulcbazTlgXpq2d6
5g6lCQ8qMz+5Y3asm+P6V1d/iT9rJALEWaLdNqRoFw4f2irdBxYIYeavLqqvfz/QBQEXHxU3oWcs
uG4u7Tij0ZCxhJ3SeFycOUz9H4N1F2RkY8UUeceFHbGiZ/5AVarngHCVGJh84ONtP33V2Lf1JVMU
6C99kU5K7iZmP4+wsaRPWQJgeLmrvCxMp+Ow3JrdI61OevCD/0NEu3BN2m4uqEQ16ovtbEPZs0dj
ExW35Nba+lRbSyhvOlLzIWBwL/Gfnea+S+fQyuP1NdyyIW07Xi9JaQ6w0aVPi3+spwhI5q0UTXl6
UCfEtCIeseDaudwLzDdpavdYsDYABt2JA5CO8VBU1jz9Cwe3AH3tiuc+geAmELqseMHU6bqbivYG
torIuSEEj4KOzElW9y0g0zW2PWv3lvc4lntAF/ZzGyVlEOqA/unzTfH35LIOVDVF9o0Dhyq7lBF7
br7wzvCQmpZHjPKBb8Xv427crfumSB3OrciAhS4ofVBwwYrTvVVNbC+3/tiEeY8Isk/Kt3Vjqv0i
kPdibEzQ2Ep7cmmMvPZ1oIqKLu46yA95qJU+/YMNkDAYuJls8Wq/3C4TspygDbBdaPVepTcDiFa2
bnGlGxYuPGhXIjuX4br11GUTnbEdBFKBCPQfKvVbhP+qbR/8MSKjdWefeNmywMjQvCRom9N/KXg5
5xbklUKKwrMSp1drmxBNSZddJVucz6p0BKgCAJvBIi+6NJdfo+QezvQE+M1g3OhzzMZvo7e38hOf
Xv/hs9t4hKMUBEjZhxrY2Y0BStsSnLT47K5+XJI47U6J+WXdhOrGEFwiQF1+yH7LJ5LVw6gPC5A3
RvGt0a7w/onrccfdp8Tb+8EhN989fV97G6Vexd0Oq1CqwioakIGXltAhLHHRzUUgh6iECcFsmhxb
PMTqLUyK+N7SgweGMBEO3jX01eSTYxSs6M0yB47AZbvaasPExzQbZmBmwL+MHRAZQNRqQE1NkNZe
8p/rq6vY7xfWpTRvzHNd8wHRAK51Div/zmg3/FOuIwZsMMuBtokr97cKb+wHVM3hHgJ2rr3P85NG
bsnWZaEIDjDwx4zkx0CsgXYBzFjpDYQWR3J0kv0/LNWZCSkLW0zNb9O8BJ4RVL1TDwxw+rJuYcsJ
8bHOTpPWgefYEmuFEkRYB+9khHJZs9EKVFX7MbiDBxeeXCgTy89WMFXlGsjFAMOA9lpD8bQjGBuw
wqq6w4Mb9sC+Dd7jpv4ysy/JFuBLUXG6sC72y5mPUM8dM03HhivH7NAH3rM+tteCLiu1XICxMA8+
l9iI/WF9aRUR8cKsdAfSIkvxmILTi/XUJzeFczsb36zuu7U1Yfn5G+Id6IFDxYY2OHprUv5Q9hPo
AXUvQzNVJ2HO2rvS1cJCJxvx6fM6iuYCKPUgWIA34Kc3wcDaoeJuju5dH9rstpmfp5ZHk3XSoWEB
Yd+/x9kKkAlsQT0Yp0AuyM9N6RZN4+URmsia8SUnT1r/bf0jqdbuzIRceneYWwVJDRMNYJyd/WYx
N+55vG7kc8T7AMvgsvJxDUP243IDctB8T9MMVerWm3Zu1sfTVg7xOeTBgo+RQryd0eeUS2WlrbmV
TqFg7o1ho50cczdaoOEaX9cdUZiBArsom2AsQGzuS0ewy8oxYEAOlOyLE1xbM1TgX5ix8SZUWQHm
Hdx2aGShviG+2dl5dTTuGnmSwkqRYHikTZ4Knd1Ni9afDD3Rjus+fT6mPl4cf6yJX3NmLfecbNEs
yLJXtM1Du/kxV8WLmX7zF/PIh/d1Y4rtBhZXECngHIF125ICepY1JGlbbOegTkGj8GMGasptnteN
KLabLz4RhkyB6gVd1KVHACMPtSdYymawejghUhnvETel/3vdjCIcfPBs+0JoG4hEKexwEpRGK6Bg
XrLPlzcCHqCMYvQrro09cL8oFG0NTaIJh59+mbn42OWoeAFTYoKuXMpkyaKVAUnBJWs1fr+Eup1w
DIroyQNwkfh6HsGTOySY4o88f2RxMJEpbA0fWTXeyJg70FCd6SN70ibQTS/9dJomzX4tkx6pCNXH
5pg1Vr7Eo4VoqpfuQA5sKqA1MCKy3vTdxG5QQe7uWoOn7LrxqP3gLi7O28KXvTlwcu2apf7d5LV/
PVO/PzFsL4rhsRKB2V5sA83DPNdAMZQG7nup1/N+sX3+k2rceaz7pHwm6GR9bXKfXdtBPu8d2Hhs
fKA+mqoySVzOwXhlF677NrYE7E45J0ZYOrRa4n5stduaAsu86EWfRrzTxx+C0bPfgwCtPjF3Qdju
Jq98mKpuWK7RZZ2ShwCg0nuMuvhjNIEqcQjnitQnzyH8tWEd2Xt0BBNobYAfAAVN90CoBa2AxAfd
eZwyjgGgxSTafWFW+lveLsljPfQU/RPPaU/lqGWxXXYG2itZxULUrUh1XTV5fYXPaKU7K8j5f2Zr
1iVY0/LyBXRFDd7ZIAzfV31P3/uhLcy95nUV3sSex3K8y1P2lmZZ+9P0luZ9JH72E1oN1q5LmQ1l
jaqwbmzSo/o2uIkWru/4z09olMR0QZTnASUBvMflwaK4p4jWgirZLJfIBvWDqQ2HJdMPFMzMyVj+
l2lbfSvVWUZFQshdB+Bjk2siTpJ6dlXikFn53gX2iM1/D66DU2cWpJjeVIVXD4IsNYV6rFbwcKpO
68u25YNY1rMIO3CD2fwjUGB79fRuNh/XDSjySzAUWbgsIHmFDoUcigYgVetq4Kht1Kb23Rs971tF
0qmLWr9CdTQA/+W+TIIUh7B0xyUcSELNeMjN8neXWhm+H+2vGzqNbbz+y1Sug2sU6RnY7VCpl+J9
kSbzlNrARUzsi2aMoUs2+gyKuxKe/zEgfsDZ2vrdkNfmB6/RZL7mJlgcAcBweHNVmRuWtlyRNr9D
/TLzhLpih24GwBfNpmyU6nL08CTFuxsM3mgCXPpCA4rwLKAJCFSx6b0GoDgkzsYXURpBXxHpJGyh
3X1pxPYK2kyQWI80/3Hs9wWLHWvDhOqbgIb1fyakh2EAsKqbZGjS9fP33HHjjAGMXU1oYG6RW245
I20vvWZ1M2lwpudHo7vqkZBvgRAU6ZGPgg4SJMAeAPCR1ouO3BwR9wQIodqDdHBfHtxnAl5lO/l7
JlewIZyZktZtrvUy5xoqlElDj9A7rYp07wzxoN8S8vdJ34UpaeFmw0vHPMFkaz0n8eDSGASrRf1q
6yBy19xoPQiorg2QaILTGDo1wLFLxtq0HlkfYAmnJqI9DRsCmbwjVKhCB5LJ2damUG6/M3NSSOiN
3OaVBnO8TEI6xlx/T8ZwLF7XvVLtPaSZqK+Ytvm5kQqSM+YUDhAjBNoHwCP4wGwYyxY104YVWTaW
V6nuUo5cNgPZlE8eXPvJ3SJOVi3YmSfynF25dEubf6ifNo57mKy8Q9XfuF3AiIdeUZI9ry/cljlp
m1MOhfO+wMJZ1q/C+1Uhm20wM0Syr+t2FM0MEPchZ0DLHu1hgPcvQ12H49QlDBPyI+7d0okC54mZ
zwZH4YPGpN4PfLtvqNrrArEBhDtE7ECEemkzIKBYT2tgKay6ErN81nXN2DObmnJndHcjWjhasIGJ
UEWoACT8cFEPPPSoL00ifZwsbwLVgDbZbKdZD07OEpA1VPqp8ds34Lq3OlVKix9UAKAFE5rWlxZd
Nth9myPs1rzw0G0zIDicT9T4buaJRqLWbpPiUM6s3KijKa5gYKYs1/NRCwHlsPTiwieucndCV6Ui
zqlmt17SHtb3jOK4/V8ORhfALDSkJM+0AlLoNkPhW8/zcucsoJV0u34GFMP77x8s4RmMKYRADIFK
vixN4KIOjCiV1aiHmI/MOzRmu1s3olowDJ4LyhhMo3yqqBuLT7q8Q9/VcXk4YwDL2hIeUWyF4NyC
tPm8BUowusWRFaElnz1k+t6wjmV5U/N/yNMFsBftUSAjwGklPt1ZppdXc8V9LiCVBsZHWRA15Nf6
aikCE9qP6EQBsw50kQwizqfMa6zGwsCGcWVOV5W94/577Wy94k3xaS8f8aK7CugNSOM9/Ff69E5R
Mk5FStHzut63DOS01Rh0S+hVjpvGXkD8W6qX5C4NCKvjri7bu2kqime6WPSqKM2yPiSY7s7CtmX2
znST4llUym/MbAZvrwlx9uOczl57UzdNcDAwF96H/TT1SZjVGMHauZRyEyUE6jwXAYhkIrRD3FPW
922HF5ChVRsJodJhIKPBlozyty93lROep0mHVgEecY6+41OVRHbfa6dpEAbbge9Mc7IPDmfToRtb
P1r/rp8PNVYa0yvgOEa79JOoKHRDJ5o3aDCCuKTdD16evvkc0JEq6f5egh2mBK4TMB5A0eXIOAeZ
kVUZOo0FG3noGRU9kcb1QwzubDGFfN6tQMFgDBa8X4Fl4nF8eR5QqNHqqcC8LeFNfw1yXvoY5IH/
q7NqfsWneYsCRmkPKTAAAgDjgi7/0h5SncDtR4ySNs19a6GxBKXjkR/sRtv4XEpDHrBdUP9zLVOm
/UhNt/WqfETTGVBHTg08X+kdtHl2vd0+re+Mz/ERa/jHlDxZlDR2rS8DTHEXjH99dc9Z823dhGrz
2WByQVvTt4JPcb61S5y7BiamMY3LxHrIochHcr5xcSlKAHAFAG10/YCihVeXn4fRADW9gqPbMu3Z
8kSLay17Tc2Tg1lvCiHN9nqBanp21xQAZ76s+6haRtAZCK1t3DQouV7a1jXNG2nuoF0M8eaSVVFJ
9+sWVKvoCxg4MipAFz+VgZhTJy5CcUSbVyi/Lebj5nlSmBBB3wfNkaAmlLs7PM3rbukwxznlR72E
jMFypEiq1v1QrBSyQrRz8JVs3DDW5Ur5Tt3SxjdABsKNiOU7TJNsWFCcHiDmUTwQeAMd/1xaKFsM
EZKEVFFV3Sbkjra3XvA+mRvvR4UfYt4LkgGYB8QwpxQMIJlZDXmVV9EEuUf7zd3SwFF8DARPSE7j
skcLRI6jVc8GjomeKmrAszvlsVndW2xDf1FxK7mAGuBTiOIU9u7lSplFYruoeFVRaxyM8mXyD7X3
1XZPuvOUONBPwXTv+sdXOgXMhpALAOTdFG+HswzGyIFbTycYHLMbx3kl3rcc42X/fzYkp3iup6z2
YWOp7hN2jwJ2Rp/XTSi//R83ZLmAbl56AL1hwl743jCKI8fMwN+bwIAETgj+xWSXWMmzlfImu2pB
J1FFGkZZqeuhYp//gxfnJqR42VOPoNoDE8XShQHmnseNx8rnlyAyblQGsMcCZHlyyHKdEURebVdF
bk1Du3rJ3tBmRcUjdtG3mX+uL5hqLyN3BWWYAIRBW+xywbDlgoJ1QwU5rHs+QkwZY9U6Omwu2AgP
PHEP+paImWozw0EID2FiAIT1UiRjGamDph4RZ1wKf67K7AfbouVVxbJzG2Innm2Dzuo0PNJgQ6tC
+j72X/U0zsjGRlAsnYdiqFBDR3EK3f1LI2Qyk7nTJlxazrXmZmFJnl1MRZIgNNxrKEi1y0bcETtL
Sv8B8EQmAKYmNKw/ngdnXk29CblJzvGtgudFu7ahJuBG1gAIBt+iHlN8JExv4MUc2LgOPknz+PZY
IR/Xq6hjHITieGzaL+281aP5ZEWwB7iYnBXMirg6paOk65jRQY4GIOKQY6Ipbowq9OhhfYdvGZGC
Z9sYwZDMMOIkgHuDbcyq/kF6TRAUCD5abGiASeQcVzeQNs8zGAoyE6V3K57SJlp349OW/rAAG+jg
ikFw6eIcWNNgcA4N8LkN4qqN/eDJKIJI34gHitVCgoHBb4h2izK/+POzPZbUXYM0usETsx0gyoq5
Jv41/eukDGP5EP1FwQRfHemf5IvW18TphJ5VRaxHKIPFTgUxvnQjjqpcObdiXrrCiylhWSKsAE3p
6vrBoOze8rbQSkozFtYLFQAbL0Xp4hxnvBvdBWN5Y+HcDLN16wFKYpbs77cxNJKRoQkckZjHk7xZ
NNPtHNGxQPnbA+ystUL0k9Y32aerBx8GBDXIaVDBMpA/XRox67bCo9MFRNRx9lNAd5jSPEwpkD1F
9jRrU0zIFhfPpygqmZRiQOY3rTcP6F2U1MaE9Y42P9JkiHPM3dnF3u4OoLxad1L8jRdhFHkB3tii
EgiMB3ghLp30ltptnAF9W9/vkbN7IKtpdmBxOLiL/zQm5XHd3GdMrLAn2goGuItRh5J2O0lAucyE
TteEqiMrdo2LJv6hzqLa+5Lnr4bxSMhbkF6tm1V5icFIG5pCSCGAH7z0EjnyRAEgQOmku0oJ2jWi
g3zdz0FYjxtETorQhFoU+o7oZ2CuKpB3TZUXS1vDlGvqp9JKbliRg8+ofWfB8LjulcqU6JnowGrh
ypAfq3ZV95MzYrc47qiHvdGwW5/w4abpWy0cUv4PkQojlAHqT2hAierM5SpOpt8biSCE7kx3h/Yr
yK1RPPtrCDh2CFDTAimPlPXTCzIAmAO7B2UucOx7ce6lXrgU1SM1CsyhVvWeV9Xb+jqqdgcQ08I3
cbvLz6TW68aiE3IM/uj8V/D5YEKTeUm7Psz8fN+7W3RiW/akXKmfeyCrCOw1JX3XyQCJ0vlqRkG+
19pHt/vr9OVjQf+4Jx1xXtVeW+RYUL8C7672AtHefU1362uoCPweYMxI9tFEQZ4sJbJVzQOQ4cGH
OTdPrfU4jM4O+Lu/v/cvrEgrl5asyzNR7p+Jude75I0N7a21/Eppt9EOUvmDeqAADyKZQXnwcq9b
C8+yJeOIxONTMQUYLNNCshV8FTcMinOowuM/KOrKV7+NOewuAQcRmKKMmOhfdfo16bOwSvrHlkLg
dSNeKM152OQAvgG3L6sX8pkAbCAmofulufLym8L63U3tzv2vQZt83CKCEd9CvlnAcoAkAIkNVlGK
ueCoZ3o/IuPIg+CXVoDZsaIbUGJVAER6ZuHxhDQNhFiXHwmHCEruPWItqkQnnVUxm/h3vEQwY+Vs
3JOq/YD8ycMjTVSl5achNQDWqzz0TTLvCGQhcNHH3iw2yg6fCVhwVM+tSJeHa9OyCoQi21DY5W9t
cdyrZLa6B/Bd8S+GtniYI3ebA3osBWqTXn+dNaiGhFWXBfdmMI3Pbrkzpy36+s8tYOlnSYchoNxJ
iAvnNbD5FNMB8x7uEqUOgcpWXLdWZJNDv3UPqHYreki4akD7ZZsfmcRZ8m2AgNdbwEsYNd1woq51
Wii7SYr5yHEUk45d/R/SvmxHbp3n9okMeJKHW7vmnud03xjpTuJ5niQ//VnKf76kSi2UkN7ABvZF
gGZRJimKXFzM7e7fMz7etvojUkiSp9phURVDJFg6gsF2Aup9DNEK+Ks1GotVqvBHmYdwDC+K9DZ4
A8RJnbFolqrgjAGGH91a4Cen7dP5qCx1EAxBY1spf7uKmBEzJpXPOi4BqOT0MOmlkW2pZbRJkDUk
+j4kU/OVM0S5CSQgvDMnvssnxiY75mCioUq3o6t/q/TmUDcoObjm1cDAKliqdtRIteR1TrBzgUJT
jDRJu1CSYUYidNEUsBcd9InVhV37mMYgiqqDNH/Fx+JBDQI/QfFMN8uxMhV3dzQUGJCdAxt3nhtv
svyDuoFmXbfRg2tubFcRGqTxB24AR7A5hFN48SRocy+5zbuqvRtgkcwtIHubCKtlzhuMLDVBvfB/
YkSgTO+x2By50+ldvI6HZw3NgrbeJGzBxmNFSJV9NpRv8b1QNgKPi6BSTDQDuz55okeBLOoj74ff
zm6oDTQBOU2+Pa+ZNIhhLM7GIwdtA7w9Ti+L2J88NPrwtZzRuk67+9pzsZ66nrcFiTfmUrzShWCJ
xU3mqCZepIoeSRbCSjRgv01PYDNpUX6b9Zclt+4aFGdDNLQ257WUmQlqiWh4IHFGfUxIw9x2qqI4
g6i8JXnQEPuXP5QHNNZU67dksQttU4QUFzV4Q+QyTAcLewIp5ifRhX+tWz8JLCWvr/TcQBeBRxSu
XHy70y+WjbScqwEyKhd4YqxHrzPg6W0T5I2K96HUOPDWR4kHEYvPhJ6KAmkOW+YFHWdnGDzjgJ00
M4AxQ2vqgY3FBgCsT1nvBc5s5tf2QJJ7MzHHCw/Q9n+v06DSCOI8vMox8iw6BUmb0fM1/JC8G56Q
T2PIzcxWFehkFXFaqjLQVbyCxpuOYncgI0ZSeC2iJtLgg+VlcZBj+XLUJ2/RNP9YfPM5Ka3QrKtb
A8+h82b6+cvi0YpQjfNGoegTAQ2xZjI3yHVCdN/Ws4O1FPUqBuNlVd2fF/Q5nkEQ4GvoevLXpJgh
WtNMRstHfyLqLyvnjZZxUFQ7PMjRGVHo9Nn1TkVxnY/yFZB9NRa1Icpg2LHnr/0ayaLqQlcJETKx
iZC+NXhLB3tN4v7d16Yg/+eFAQAdo/eBawZVIUzOCTEEsx+dTmOU8nNM4TjFtCvdYmNpqlKQRBXA
j5AiYEILAUtsHDIDSWVjoKpe9e53dOW3boSAHDex4ppRyBEpmbGyt8aq1gW2VrIgabRNr9F1RFSw
Y6kYcD/x2xl5iIgI1/yJaX3r4NRYNIW6V3uB79Rg/Rqjfw9WBrosmLlGCQmUAuI7Lm47RKoCrP+p
0wSlt/bcMM+uvDpded2b0yQbDxNCyz+PrfCgBAQGai8GQHCeYHpO2idZlEKqVxSPYIp6NhukPbqG
fW2YCCIYfStjf33efSVxgg+gOZyTEmRLoo1MVpwV45LWGATSN5P1XrB5uyAjZ9ggdF7S58orDPGv
JNFKorSOe0ohafCeMOeCnGStRWS90DdiItdbt6revEqgkI4UQx0BzgWBSd8G7oyM8TqbMfH2krre
ute+uSr8uPQswYCGaT2OARFvltG1R0L7vA4NoBhZckdNttKjYHIVKfLndxtO8o8ctBJO42BXN3oT
OVAsMyxUrl9sfwmjLNTIt9J/8TTVgpvPiYgBlUAxBKOEXpZwju6SzEncIYy0zoXJmsACDfZ505B4
NgilOKEtugA8rTpViLYFCg2Y8A0bD+kA0+dsnQ8gcsEWJxVBukwZ1I4dIJC5n4kvQnTUCq0wXbTT
4yYg5FaZUv1O4E+rMlizx6egEUGAIhQTnbEDJLeL4MWU9FXQROTCLcmw0Vh2k+jaTdnb5BCZ86Wh
aQfP6/aaWT+17XLVmHEMQnh4YZ/coodkI22eDjUW4kQaMrJYtyaFR34mUsV1DQw47/8jT8GZnJ77
3E2AMOVJjVEhZ9MY5U5POHO8vmombEujQEhnUajTj3ghq8yIOe+eotwo+fKgGsC8NWplKJiJbYO+
idCBZBrHAxziyQ3i7h40V9t/Ni8IwQgtFucAQCP6ZVmUbdmwGIEAeVjU61sHHPzKTXqSdA9tDzyO
8bRzAZsRk+kxayvDyiGmpvm6Gp9cxqGyA90tLSfXGVcMa6iMBksQSa/KNaXniGcll46cQpx4RBrY
WimBbDsDQxYdQtoYF0WiggRIvIcDzv+I4RHwOAOrOnAyjRCT1ujvFM71kKjWsEuiNm8J2kBUIncF
+8mpCK/FXqFSQ3Bzuns7up6qb6DZGei913+z7d0YKXIXSbkBK5WO5PFge6TSwAYvYmlWh0u7qrvr
nAUpit/Gal4OtvbmW8EwP2nT7t8tEkV8C88QQKyQzpwKxWRuXTYA8qE/od8wqz6YMb0y3H8GcqER
h+YVhsF0GL8plm3AOAm0ZYGljqRg625g+7brV8D6Ku4jmVVYWDEKrBVAdp/q0HPmJS0SIlgFRlas
/ieS/38/LhsRwjQBEEIrTsiXzQwDApPTw7r1R4McLKwYKBQ6yBwIGDs++gWMEKzv9ItEGNCu0TmF
2WExSNU5nHMkUF4OMuNG0x5QQaBPcd0JV2nseLWPgghOyrkYMXoCThNjvsuTVRX97OZVWSsSWUmm
AIAIn2UDGQSK5lzrI+Mupq7DeDqGni1QdLojDcz5bqhvUy8NiiwNWtUWLckpYgCRd2V1YNaQQZ/K
09hEWjxt6jCv+PSu9zHFuF0sU4UelFgcb1wCNsJvchTrTuVUltFESarzXLLTDstsgnV5IirmTpkU
dGFRhMT54Y4UTs/LW5xewWqsG7mg2C+tGtmUWAMGgvHGAHsu8ONivcwcXZCvJfj7WrdudNRSc7RD
H43+EjT+ZrxlKpiaVB7vUiJBBbGD2HEDQIXMg45Tc2t6GH26RSk+cPxflvuOpAVkfe4WjeN/HUdG
iHOw5w/EbL6OC144xHmq2jlHjoObadi58Yyt4yqCp99/Q0i5OPWwwYmkUL0Vswh7tJIazLd1GKP6
AJ6IIt2n+tWAlBirMqcnkwXecosVP3H6vRi303KTqAK6zFSOf4F5apA5oRNtK7sOzWjRDtj9Zd7Y
Lfn45zB4oqYQozorN3CQUDPL9bWG/2MZ0t4F/9h5MZJnzO8eHND5QK1gIOtUF+brDNzb3LmQRwyN
FxoUa0bSmxZDQOclycIF7/b9f0m/M6qj8ES6JU2T0qjDwlp2pQ16Ej9bL7Nzf16MTCHMrqHvhJYJ
Cp3CuRW50WYjCmBhjOKz68fvtEuvdKS8IE9SpRMSWeiUgmWF08/D7oXDA7ixLKwYssysuRjH+HZh
ztbtSmzn8DZ5Pux069YAvrZoTTCbX5vGg+N0l3FPgtZ67/JcobosvTn+PeIRDy3e3f2I37OQ6KWe
jLXdGQfSVIcsT257lDYKACFdJKxoNyXgFFGYrOQCAsUglhiBbgUQLzHkzJPJ8nkAOrHq/aA09tQI
sWCwMNOw1JDWvZ7/0BJ78hCvOQIOCCGM1J5a7uLEHStBW4b9Y9j0TLas+L5MinimkiF4OonqvPCj
pAm7tAqWaFuxeNUqhwilZnSkiWCycdtQ3eihiZ1vveFVw2BRsUqy9fnzUknhUe3I/5LGx4TsCF0c
LIOLgVbY491neo/npchPzOHEGtiRDD7+UymesWQuzLAJC+xmNzBQX6ToPm3OC5Gr8keIuDYgoeOs
Lx3/9NpVZd+U7i5jIR0VcAipOaNwgMkljOh92sjVVm6UURcHpvUW0o5h31jt5QjSbYztm+FsRFtz
VlV7ZMfHKy+YMUGuAyT26fEVmZuDExZD2p6XofTpX+pltfUH4+n8AUpuMLCyoASIkA9BImywzdvM
YE0LW3DMK2wb3tbR+3kJ/OUm3NLg0eMrxkBUzUmhThVJ5n40OwvJoeulJajVQBSQJ3O5rovlwTDS
5h5kD6Ui/n2WCb5ezP2CEx/r8Cyx0r6UGhl8GynWkK4m/9W2sAvgMNtvox7+q3IQBKZoPqSDgCfG
/TQyrLGvkeY04zfqvEbdPh6fO/OwqCY3P3+nE0FiQO9rMFUVM+5Mo/vm5gjZqm3y3B1PPxM2gDvo
F+MtB4JYsULW29NSD4ODLINeLMOtU2215KWLd+180ZgXca9Ac8q+0LE47thHMaiOq2zsRogrGhYy
fQ+K5W2Uvml0N2Qq9I9UFkb/AEMElgnNqlNZ04KV8vA0XIb68+BlO5ssd7XVrbVuDNBaUuQCnx2X
T7RzpB5I5PB/wd6JNmRxzW+KeS4D193M3lPUrM+b3eewx2WAhxbsBtjVJjIN1NnksXrGNuax/knY
fZtdJgw4EMXjWGZzgGhj0BWJIboiwrkZBvY6Wi6XYtw5UYqSyN15NT7HVewDR1DF8+B3ZBCOatTb
pmrarAnrauU02Mr5Eds3VrYvsaU1V6E1ZVZwLIz/mCOLK9s6GUewC4XeYgdpvifuHSFN4Or7XvXi
kpkA4JQAtQGgB4iXcPWB3XauSIKDa7GKo+i2fB8cSVSMA1IpfLsE7iROJyicXtLVBHXjosFOqjvm
g+3Mv9dcFTmrzNJwhf8RIpya184aIi2ELHDOet+nH4tx0A3Vzjfpx0GTAfkiajHY03v6caqm6d08
hRgvJxclJnZ3eJqCxTSmb+7oXJlxVCpcSCoRa6DRJ0UrBeDrU4kJSSqiR7hfo/IHv2J7N2y1vTY3
q6Henjdz6Rn+EQVMwKmoya6GPqtrmAPbgfqunZvAJ0jrFGKk9nAkRnBXJyLtOM4QExVrZ3odk/sm
fT6vifTQHGwzQXkRe1JFDBr2S9gdsDZNaJp3U7YZyEH3I6BHQkcF4ZMqg+CjA/OM6CAWYRIM189W
CWXmPt00zAozQHwo1pOfV0j6aY7E8H8/CgpFOXsOlls2YT6WqI2FNF0zwwmG+guhlI+7/E8dfrBH
cjAjWpjg3MfzAYuIrdF7rpb4K5//SITgqaiNxdiVAxFTfE/Sm9S/Waiirij//H+1EHymt/2xJdyQ
QWK1SeKLMd+24K1IbKydUT6pubmKCcnRkYmpPfg45r61IWysEgymznxoYNlq5M0ZvdXglutpsVet
M2agqJl2+eL/t/MUswbHxVQXuMF+h9fRfJzsbdSrCpoKKxdX6pgFeAm8BjKKzl+5yY0++IGrws8o
bFzEqrZOjc3ZJoQY8cof1pO3IebBVRV1pLaBCSQAn1AFwSbeUwu3dJYkBoWUufnACpCWrafiroji
0M1V+Zz01IAnBssH5tSQ1p2KSmy3B49zg0CnP1rtuih/uqpYKs1MjkTw1OjIX7O4GCwvgjZO9exV
79T4nvvh5D14sxkAUXM+CMmP7q8+QhByJ62oZxtvsE4DBVI6rhJKMRIbzOS9Js/nZakUE6JEH8eT
3oJ3J0w6skPvZqIvBNgPw3o1m6vJ/EIujEmFP19KCBholeddbEOaWdnvhcvSAC3LDbap7M9rJal3
IZP8K0gc+gc+uUHzHUc4xOsueiTVykX/cMl2dFzVzq5OEd2TXaSr0MNcgU9B6kiucOcuBgWbMSZZ
w6jLnyc/2/v0kURcJkbT/Cw0UI1uu6+kzUdChVpUHS19EucQOs7dpjTvmnbGYtet2b/O2NNczh/n
D1fhbmIbDvDoNte5u1Uj8MMYCu2G5r7QXIVWqqMUXA5cvWSZSojR6w+Shc1wcMETx/xdMofMD3pV
ZqtSi//7kYvHRZNo1IK8iAGQel3Xj2b7cP7kZA+oY6sUHHtqi6b1uYhlfqDs3WKK+1iCPTg1eyHo
Ui+KnWyCAI8OzwvT7g0/CxojuQPVDvahkIu0umkKjAiUjsrjeNJ6zvKFQNJ5ZqtnKUQ7dv1sleNl
VsQXrssOhZ0eOl8Pl6YCL7WzJlRXxEt5DEP+iRUpmLj6HQyOvlyFOdfRGhCcM80OC/1Dz5JtUi4b
A/tmyi67wuitolohtRVcbQC84jn3CeJuYUKAFhn3OIINAe28rgwbvC8q9K70IjgSIzg2Nll2fsZw
pkM6bUrPC7s5vZlAhVxaPxNfNVIuPUYMg6I0C8gFWpGnDuB0gzVhSBJ5wcCJNPPQH7cD+Nz0JTDr
l3wKzjuDXLm/4oRb2waPfw92d/hb/awBDOO99PVq6TeW6l2s0ksIJKj9RTHtIWjMH/QKk1SHgV4M
9o2mH2z7539TSggimBfT6pJ32tn43bW3FSjs6KWRXvnZ6rwglVJCKOHA1NGuIWgATZd3nUVPfgS+
rPu6uqTmV8IK+jccBItEitj8xxw5mK9HdpljSD9MUm9fJy+6RcKsZKHjJqA6QoOFfuhx8RD5qpYu
10IMKrwOjZlD8IWCPOVUMHF6Mi4zBKepvqeaf4HweZd1ztWUJCpnk903x7IEJUEjWNV6hShCzXyb
xKu5vhuXHSo2a18L4sQG4Zr3BRc4Fsl/0tG52mXctEUK9friV+ldaOMvOmBtSgSOXhXJtcxe+MMZ
hJTAAKEvdiqqG6eBFmDzCJd840aYsH0zvcuI1RvTXHmxirVbehEdixNiSVm7VjP2ENcip3TtfZGY
ARi8vRjNMv/Sq9dN+XN0HIVTSM3lSEkxpCTF4DYW/4TalUe3U42yIRANjopOTBb+j7UTIopVYzht
QI0qrOe3XA/15DZnikyZ/4lPlo/aO9YqolkGWrHT74XWyBg7LW6Y2quvpya6R8aluLJVIoQQUmFn
r1cPHRKsJrqE96/bXvUIlB4UnwjBDgg+sS4YOApGbYpNTQAeYUjKSF57nQaZikJO6rh/hHzCQaPI
hdUdFKHQZextGR5TP9mnKObS9157yFLjzgPx2/noKz06oMTQyuRszSK4twKQwMNabZSJ2Fvn39qq
2U6pIR/9feHTUL1ik8ZT7NRxdp6f3iQ5+uRxra0jpqpryGUB/4tLn+88EL6Rk0wpuJChC/qdReCa
/S2bx11np9s2UbXH5PbwR5YtVD5HlxZmTiBLb/Aua17+b3RHEVUVCol4Kh3Jp5sWEEIKTDsWgYdB
//EpTRQeKo2oBKVwrAdyMakqhLhK6wfmWRDDOJY3LpIwKbEqjdA0XHwaNHmxm/HqO294kqQJDEaY
FQKrKTCWnzAsFckSYNprzIaswRVvT6DrCLp6pfnP5wXJXtCcXQzTY2DcwvitEIBysH84peMDsEXG
tc3KrVYsmwgLNYtu2Q32TzSkrwlKVBlzLjOi6rDL9ARUB2BFPrWK/5+GP2fR52rOgFexx3ZcWVhX
szbm3A/GvB6wWsasVnoCmqjzOku8GiB0IEzR/cYEgohRM6uxYpGB9lMRjQVoXN9nhnHL8zIkzAMm
kKu87vubc1csZE8L6Z1yRC/IYfZtOQESBGnDhYetRweNYb+URrVb1JvcCwNZQGgu2XcM7wI85Ex5
kMagd87+nbSH/yTAXjG5jlFBsdXbMFMvqQW9J/JB2oc8zlfgH8apsyByfEXolISAE2FCaBvRaNUb
B8JA+QzYjEZYaIJiKtAS9n7+qCX3AiShV4kXGh5Roq9ULYoufo/sqmMTdtIl8RQUaaqtDKbtW5aS
TVf4RgCSmJ8DrR/Py5bEoBPZ3NSOMjvs3RvBfYT+lbY4IWZmXHPVDNbaVu1bkPnJsY6Cl7IMJcK+
QQMmZv21i3ynrbZW02FbCohh6915pWQHirUEmGcBkRqwFIKwZFg6s6BQauyxVbe1TJBl6Q59xi4f
gipo9SMtQBRcd1P2pHdjqXhzy44U6DMPtJEYPgIboXCkFCSuI9UA31uaLsiWbrglQ9+uUlL14bLQ
USFPdrQYDSKc0sHiXMGn8jD9NsV2Dm1bjDNO47PfH8ZoZ8RX6aBwCVm2jJmRP6LEmbilLm2S2ogJ
NiVRYJApZHXyjQxOmJvRSz52e8AUP1hj7pn+hdfxiWzhYVD1BBVgFL/woMtuJyzqjolxo9VdmE9F
0CyuG0xEuz1vSLJPydk/wSJhoIgiPka8rPWamXeqR/zn6KEWPRlpvmKxIgJIrmggnP/KMU8/IRqg
/ZRZkONF8+qqWtUVhpfaWy3feOb6vEpSUZbFoaWgPwMI+VSUq435aBEEmxoshnFabsGm1WIZTmfs
iH3hqeYUpOI4PQbOECFOxBlFpCnJ7+7KqMfprl0cA5QxAMqwsmbXfukbqyKNrpoCe/PO68m9THiX
gLYKxSEwZ4NTQgQZWK2JWUqGrKcpbzg9D/h0ddVWC6lyRzL4vx8FzyyvrEifIYNm7vsw5RdRmoZI
uB+QGe3dpAsszV2dV0sm0gUdLd9lhY3uIkBsKufWWzgEcjYeNS3041d32ffzY4n+jvItLoujx8KE
y6EezQg7xIE8cQFqSaYfdgYaV4Aidet7oSVBNF+k5J/hqlhjiUcYGvWouGGW4fRImySd9IyL1Ixl
Q43hsAzpZpydzfljlIwSQo7JRz50HCR4Q0/lLGPL+pbf7uaMTZnWQ5yiSwZWE2CsV2b8gR4MHv6a
tyKlakpDdqhgdOWYO7gDETnzMj0DvryBr+tolmFh9bpMn3T3eXQOsXtfWSlQCV+443/TqWAmhFOx
CxcEBuDirNdwpkZiPoyYXBxLc51g/KTD/krFuUqq63B1PKD/T5bY/PZoAtRIjnO18x8JuHjLKKpC
AKmeujhdp1W9NwfaBnrj33h6/HxeuOwi5KyHQJeBm/NTexVdnqkfddxOfjEhkt77uPeBMwp8LQ6r
RgGMUAkTfGNZML+TGRA2WR9+vDWHYlVkL227pth7fl4v/qfEUHasl5BQdEuPCV0OZ5uMZ7P4Dk6O
L/x99DoBokRBHQMHp74Q60PsNT7+fu+XD0YyvZultvqKCB8IDOwzAKOiIKLRO8uv0VUCoeiqAH2i
jl1l5yXI4j2HQ/JFNi5mmUWHjoZpzlDrCl19CEkVsB48wKqxGVn0PRYi3NNghbS8jpd5Lf+pdfdl
sTIXD/NiVljSm/LjvEbSz36kkXX6WcCBxFpSQZhJtcAAd4htKD689MxcTBiD3gYwZxGqjUJy6pod
qjcsBnYIw9NpGBdPRtZ/SQ7GIeGVIOcTvw02dcBbOMLH85J5qyMPXueAU68Mo1fVHaRfyAd9LSId
sjYxGdb0LC96gvjj6916cA5ZuiLDT9LkgV49WtH9v38iTp4AqDYgAZ8mtf0FhL+Vi1dNw14GVHA0
VXlB9oX+CsBw06kNsHbxysKDAGf+7kKJ1j0kqpitkiF4ToI+aF9lkMGcjZ/dWeQame75c5Ll0cdq
CH7T6KOOKjtEzNNlkoGxbN+MK7tXxEmVIoLDEHCym6MFKZ3Vb8o232A3c1AOncKaZZEfRAzIoQH5
xDOT/4yjrM/VTH+YeRDgS4+8IPGfcgAjc+ej8n+dPzapQkeS+LEeScr8kSG3haQG3OwOeHVLZ1v0
ioxLWug51ofreySlxcgTa2Yc25Qud8TTgrnFvZkYK8fOnyZjWCX+gA/H0NtyVvYyTEFVp5uiyK67
lqp+jCx/OP4xwkXBbNKbLIPK1POfZ8y/pUu9KUBv5NbJgdp2gBCyxQDtKim/AJ3iBBv/+66e4GsJ
nnqjzeFmcXpF6XsLHqx5DVIJhs3XxsN/+rLiYHWVRN6AUWOUft1kX8WgsayAnhpVVCgKA/IEv3OM
ii21i9PELGtnloE9xgG2F5/XRRZyj89NyISqyWmdlOMdCbs1zNCc7ob+3swvk25fqeCoKlmC7xVT
ayy059+IzpfV6ARdhrXrU7+esuQ2m3zs+psU6kmLHpzdCLRoeMMiyp/6R9cONWs5pA7jOtG+YFa5
wTl+c8t4n2FDMl5DmY1xxfm59v2D3rJm88/ni+ce3ntIatDYFp/QkxclVg3oUhjXCcLZx1x7cMeQ
zFt7OmSq20CmLsTZDvrYqC6jrH6qbtHOme9gtXDoJdq1bSCTJwNKSWk4YFtIDiI4ljhrpveBzord
eU0l5noiWoh3hd0NfVdA09K4ypp10T5XkUKEJHhDBACY1u99a2JVu3KaKKUczJG1d9m40ux15m+i
6WKwFFgEqS5Y2YVBChQBsQb29BgnlhskdXGMk7Mz2SGpn7P58fxxSXU5EiE4XqE5cR6lEFGl62y8
akHKByKzhe58Fd8vP3jhBYIprr/KCDaxdLNP8wYfBhSjZXpgzRuNgaN/P6+PJOFFfR/NIr7FBSgK
wdHcvOqSxYXF+QQr8NDBGVRbNWUf5a+ETx3Y3Ex9aoyQoGu3E730+n0Zrf5dCVCXgFQCTsRpGE6/
O/hTzGnh3TZidRFKshjrRP5bKlId2Qc5kiIWYt1mtPRmRuY+2t8GOyzNiyp7GZbteV0k0RYrO//o
IpY/7agctSSFLpkPkkSQ7dOLItto2YtvXVfL3Xlhsm/Dh95RX+bkr+KIhjdi6hwMFsDusM5Etcnp
g3lpkrWLKTjF6ckMDbEczX5IAhZPyHi1EU8dhHXe2plX/TJcMF3VrJYdHRo6eFG74P+DTZ+aAfGS
qTRB1hkmIMPGGmas9K23JopJWe3f2cm7Z5X78+cniwagJOModkzdgkLzVOKA1HfGjjK0ASg4Bqc2
MLV7UsQBYVqQEsVgsUqYkFi0FsAMhcFz4GqNRcwho4d+yTbMAC224vrjJyXGnmO9hEDKwR9ezued
Jnqtg84Na56CKFuX5aqPBqDBbzUk4eePUmaKxyKFwNrN+cSmARkxkFaHvPK/DZgxtuxE1WOVGQls
BHVxsOEDDioYybTgcRJr8GIKIKOZP7fusw94prs30l2UKFJr+Tn+ESYSOddDyWrXhLAmTnZzUWHy
ctxh99M+tatAc5efpkPHwNN01ayILFYdaSlOaid6NjsZR33XxAvG9onGZrCkV6AlVnw2Q3GepmCV
Y4QR3ImrOJvN98Swu0DvSVjn7NJt6LrUrVWmJzfUe9WdaFV7T5rebLPeDAZnvjGbx5ja6PJg6xpW
Ln3BoDidJAi0UJn4BMOxtMJqXPgmdeJd3yNgp8OvdukU8VrqlSh9/ibS5QukTkOA0QMVa2kIoY7+
2EcPg3XTVdvlR8xevqCOCWI7g9NGfpqvnf120toF8TNH5svwIPRdzCGq2uJSbZAFYJMzJycUWwFY
Zl8mrQ0pupPf4beEObYsReB2KYv6MBiqS0EGJAGI7a88wXqWelkQypBO4VlrBp3+Y0neaoqV5aO9
QSPmajHYY6Q/uX0XOoWKPVvqJEfChSiXU20q8nhCQNWLC488lHr0kCfLxsXJfuHjHUkSgltjGQuW
B+FY63wHuAbL3kbVRIRUGZ/PWYKZwcKI+qkdNnSe7L6CMmnyo7NWXrVJe0zlq4h/pGH6rxgxPWny
tCRdDjF6j5GZpg4pHyf5iuseCRGswh/8yUw7nmTPD+28K/r7LN5/4YsciRC+vVYXMVYJQw+DQAHs
MzITIJYVwVF2WOBMxpsOsRjrwoVvEpf5GFk1hNTtJfYtdO1lotq6IH06ovGDAMRZ/ECxd/rd00Yv
cpfqSHq8j5E9xokbYA8DxiyvR8QJmgVm9uCVX2iPgKH9r1QeR47qV3i4MB97X3CxYXHAoIcOYNDn
P5DEnqEQnv7AgWIlo4gnadFIh28irtrUfMotvE5SK34fKQG6Y1DVbCRhD5gu20BV3kDuLeZxM3MW
Z+jhn5rxA8PMK4fle61iK4/0gZV9nNdMYhUnwgTrdmlsmMkMYWVxGGmH3COYZ0WnTHp6RwoJ5o2d
JotlTHhyL8DELOaTWdznGEhNtB/ndZEkOCe6CIFt7jW9b/Af1tHTJ8z7btyB7Uq/XXWef8VG6wkM
5msnU5mf6gj5vx+Zn7OY/jSX/Huh3egA2lDWoMhUhAj+24Uk+EQ3wbM8b4zBxArdYnAZlB52Nw8q
GJFKD8GNRpTwaBFDj4xaFwDhY4zAhyKqTd2SHO1EE/7vR8eVYP1MjY2GsAZ36wyX3rChncn9KSBD
GdYKm5CfG1gLQWGJZ5F4Ew2lURK/R/RuWL2y+os2VS0lkqUNUOiPCPEWIn3ncZg1qhZJMM6Bb1xS
EoKzxQWZMs2D0QjRHnRUYuVR4q9UwXETf9IGo4bUoiVBb92V5WtDL6eEBjFV+K/iDF3Bfy2a5n3L
K1kOyOVntvU01UUu99y/yvBfcGQTtTbVTe9zCXjbeXNA4/Wcbcuck/+DyHk7V7vzoUJ1eoLPpmil
0aWEQJDoYvZuWW7TOQ/HdDVbb+clyb3qr2qC486VX3alDkmgcWYjKk5GUBkKgLfs3j0xQcF1W7vq
hzHliRADjnPlpC9d9TZg0m/S36psxcxgUrEuqYxCcGOMQgGfbEMvy3geozdlGU11bkK6YrQTmMop
/v7gJ981Nu/AIvYyNGRz/vOojk5s+gxYjjAt3Lib2MbgzwYsS30MfkfQmyZXTrWqzANRUWJJL0SQ
qILklgAe+rnOics/MhECvTlepaW+t1CicbUPF9D88+pJv9IfSZ/qnZ2R6uU4QhLrMF3U1UHTf8W+
jyQIT87adcdR5+G8AxusO31gc1KsYiWSXhlHMsRY57V91ln8G5WvLXZ7x9doU9NiwKg8MKeKI5OG
Bk5K7gIXDbZ5ITQY2uy2GJSFL5l3llEEhrei/eWY3jTa9vzHkZr4kSQhNOh+No65zb22v9fJiuhr
v1FFBrkB/NVGiAxWbKb1MkObWUPOMK01a1hX5tpohqA1wrqbsS0E1NHAvj3n5Ws9hfOo8DDVLxAC
BSj6kF4O0LKvfzjWB9qc509RenccnaIQKJbCX6KScg2r53i+9w2syriNxkdKVmWPvQyNCgStMBBf
aBOTpYrsClvywhiEbK4eRks4x+D/SsJJ1a5QiRKcy5k7cxkNbosomWn8e31L2bcpPxAVE6lKkuBi
FqZVZrfnkmYNqNWLVEtCow8c+kE9hYNJox+4jwFeBUckSp+nl327MJC8YsIz1L0XbcCiCOd9ILe9
Cpsr9a4jMaJ3mWnRx7xGtbjfMRsyzZdOpKioSk37SITgXIM3GaPLH0+z95AMv5i9P2/aKhUE1yFZ
64CaFydlVlmg5/FKH7dW9Ou/CRH8h9mtN0/8nMzJwVaxEiP8Wyv+9p+EiLds2XXZgKcynma4hzJz
vWgkcFMVF5vivMSXczehEd/zAp7hPiX2Wxpviy8QSeGD/zFeT8iFWw9ITI+nPZjxDsn0nE5t2NWX
eXppYJTu/KHJMMonwrj9HaXFWmomudtCWNx8j7CbJxrm1dL8iuhjnnQbPbOw3VZfD76/attyQ5zy
9fwPkN67R8oKLjQMhlMs/PEUz29286SB9HrqnE1hGGgwOV5Q5blq26QiOIgclHUyRbPHr/qhAdt/
EvjRGkxTgaYCdahMRXAt16k6g3LVTLb36KqcX5Qs7yoRgmMN3WLruPlgKv7GpfdV8a5EWytEiPX+
tvI0Nsa/T+uxGG/9/t5OFTFOLgKocd5XRMoqxrjCmlud+xRbxiDJdnn0BBzReTuTXj7WXxnCxxgd
M6KGBxlpwZ7ScghSam9yGgVNU79WtgqLLDVrtObBwQX+YFQGTt2q7QigUBbuOhejDCAZC/xxM3Xp
qm0OSbbXVQVkqUmj0WwDIIq5D1u4WrtoyX3mQlyqv9rs4LX7pA5L7yt3xZEUIVaQvEAtvmJwHOsS
0BmdviSaQgQ32E81KIzUYDkr9AC49vTc5q4wnTJGnbXAgJm+M/J1D+5Bk676eGu7NFjyl/N2IbW9
I4FC/OlGU8stDToVHjMvHaQoYTQStCx0puJ4UYkSzHzxmjyjy//j7MqW5MSB7RcRgZAE6BVq7e7q
ve22XwivIEBsYv/6e/CNe6eKJoqwwzHzMBPhLIlUKpV58pwReAqRPI1Z5MvQuU37lUm9RVc4W9DM
0S34tA4bWLHTvUvB6/yozHu+BlJfkJeYsGL/fah55LHB+d4LmOnGcIOZw9SsPDu6L4ttn39qMZIt
bzFzIoPbVj8PMSgPduKf3jbONKAEPpSJc3PmKwyEm5091eRRLKf9HR++2mthY9Efz2zMdpOiac44
yqLT+ymiG6W+O/W3etyS4GfJtuXaUOnixzszN9tVbYS1WQVYEmPvfPhBrFdb3K4WJBZzSgd85iDE
RBdgzkboDinPs+nb6aH32/J7FKz44KKnnxmY7VrHIiYLBwaqep+oGxA0gerk+rldCrB4roNLcYrp
6BFffnzMjxqRGyLi0SHPnouovhEcyJCxiflNjRmT+9CETIDF9JqA6NInAoLMBYwIMN4P2q5Wn/Vc
ZD0Chv3sOE8AKvXWbbL2ol3aQQrOcYohdAujRjNHgHiPUZQRnY6XtQnA9xPyEUJ4dH99Fxc8YRL8
A30CRnpddJ0ud1GDcdiQLmTTTYyGgrolMD2wsq0RF00HcRbUL6zM7o1WlE7f2LCC+fbHogAnapnu
QHj/olHCtlHDvr6ohb2D4g0FEcXEGAOa6ctFRXWaMrefhNmbaJtX+gete982zJWS9aIZigIkZK+h
zTl/CTggTwZTAESv27h4z1pA2kn1KNaINZaQ8yhzTiTjcDb43PQzzhJ0R9qKswhy1IGb8a1bJvFz
nybvXd01W0mbOxUU90lsf86BB/Ta0T4FoaKeWY+l1welOCaar3HMLH1PCzrKEwYMgiJzLoG2tTBK
XEItesJQdiIfvay2iecg3/UhpxR5sb1Gx7ZocmL/wbQ99nvOahf1TgglQaX8vt+J5ibgFf75OkAl
tViD6C+Va6F+95+tWTLFpN3GNoOtAQStKjpkbexp6ZvjfT1uKH0awCxQGdvrTmstxJULqzOvtSGg
nus+BVOBSiaqlt6JTxbJ9dcgcIeTW0v6QAKb/wq63i12Yd1ASDO1zeAYmqR96oY0Q4vBIiV6nr15
FKStWl9XGm28gjYE2p6GID8iHdrbToYILDUg2L2XWrQ4BIkM36KMDemmNOpoJ4OWr5RwF8I1xrJw
IoEaxMTtHEtKSd4ZxkSHPHJIrNGXRhxBTxixfeecsnYFOLh0Ms+NzZLvLoTnGg2MYTjWsrzOqMxf
BDPNz40h0y/Xv9uardlnG6SR5GUCWzR8rtmxIPsg8f/FxARZBWiZOXPftwqKyYgGxy3lv/vsEQrw
q/JWi6tAOjfJsmMYez7I3og8ll2FIGPyYZ90poeuAsqaawCkpWoDMFaQ+Ia4KZBq89KGlTaJ1fzZ
LZl7w8C+h9kP1aR3Fmb0miH9WRHHJyz2uUoOIxRkwkQ+Xt9MMn2Q+WVEJ8lT3Azc5vN4mqRmTSo6
fTAoEWyhI/PZFEa34wLjDmUaQ1iasxezcjFzYcrbnkvjixOnz4o09hZkKcbKx10KbOc/ZwoLZ+Fd
8YLIcYqlLY28DjIIyXjPa58kN0q8Xl/6UoTBuglGynA5QZjg0lSGifdIJ7HyMYOE2YcmDPwgw3uH
DEmAV4826rWe66JF8BVBHBWIQVzHlxZNN+sSOlmM6a+abDs04MvxYK+1U9bMzAJ2AJXZjhQwk+T3
QbwpglMTw73WaAOWvRcCcOgK2riFxPQtz75V06WJ1GWi/DBx4l1b5F4s4rt4GF5F8znK0lOVNn5p
ys+NbeyydDxy6/36J1z0FoB4J2INZ8K9Xf6CNtSqZRxXU82gy/AJvuz1+b6SP9UaoGbN0ixngzwl
lLamS7Cq+UYk7yZOpnbyG9l0xyLoVipAS3koPBPKOhABwO0wW5cRDm1Fp8sPyXDvqaQfNlXD1vAM
S1GOTSkLUGOgQPrgjoNkkHrMsHvlJk7eegzTmuPm+hdazB4YM6cBIGiMmnMYLiCrDisNJLlmCNKh
m3741Li7arxzwfYHLQjibJy1CeElTDKEbv6zOQsioQygdiJg04L4UQ5hQkSx4ltL72mwK63NaD9E
pT8gyBnvpeWnYKPIzU2tjnZ+FPla+r0g9o2ZVXSlMBs9sTHNj4nI9PRgx6/p8ttQeJz9CvqnIvaM
wOusFzvwxnBLoGlTPfDkluabAPOt5U3TbIvuSyq3eby7/kmWnAvg3v8VUIHc3uwtRQJlVJRo5Tdt
33rmlJzWRa5XZrGWghAD8BGq8PAtUGxdHk3R50jQ00b53Pw16vfCdsCF52Ke/h9AlrioQT8rGOqK
KPhdGmoSrXvOOgUA9lHge4/y0V2bpV46KQh0QAdCPhQMPrPAraWbN5jJUX428IPDy5OTk4NB9Eqi
Nu38/C4G/ypeSuBHmZhYLpfSJWkepgKQrE5nQnpjR8yHFlR3N5VZqg2tavOpbazmRg21afuDirLP
111jcZ10+lroElL8ufwBUHCSo93gBxjlMWy/mMFerX2upcwXA3r/b2L6/2eXRlnQAa86mChVhCNw
N9pbOW7C1gQGzgVb4fYfVgR2Ejzpsav4c2mOlgnVbjWZay2fKXGKer4d5Ph83cziqs7MzK7cpgR+
oS7h7WDkA1O1U1VeZny29aswjsUq5nf62z74yZm1mZ9YobRG1sEaHvV1+j6CTipSb7h3o+Jz7W7z
3PTcX2Z5BA2jd32dfzLfa6Zn96A56qDKB+xnEe0t86attpE4ZYavyn2Ybtwy3VfmjV1UnmY/Ancb
sS8YSQ6aR7nGyL8UX/DmnnjdHY4R3dmH5SUArtzFHhjxBOI+FPlGhp/EuPJQWzoRSNbAGgmdebw5
ZidCdGk5EChCQPOb7Kue7FwdbYeArrjp4jUJITgMG1vQmEKH5NJPQ263uqumS2IAk85WdRH/bbRV
k3hDYMXBTsgm2IJVtn5Oka46uEsMyQBrc+gavezSih2wa0zTuhhHng/0kLhunCBp4crdTtCvmfJM
Yw1vvXRczm3MHDgBOK+MxulyCDej4yXWwUrBXZnvQDpg/wOOF3PVqHxBXW36iLOtbcAUissQC6pG
XA+NFXtxE/9D4Dy3Mc84lNEjEYWNwMWEEVQgydHS0XdH6X+p/Jxbmjkk2gyOEWa47tJXnd/b9UM/
nsz4Qb5cP+iLX+hs02ZhWrldCWA3vlCQvISaeSmUpNkGUmsj2yPjXgkriz6H1zweY8jlPyhjVry2
65RMcz/81o33qfVkrzEmLMULkKr+n4k/B/Ds3rEGWpVdOe1b93nsflp6QypfrU2DLeVW51ZmUcmS
VkKbDgupoY1tNdoDkcX1D7O0VQB6YtYZOqwmOAUvAwVPCpQbOUEqQu84pk4VsKdrZfClPORPFRyv
GLw/5ppJoscQmkbjEQ0R1BT3I6YyVdR4VhF6fbGvs2QTd9vry1oMgOc2ZxeLnSXERhREPA9Hj2V3
dVhhovbWVLtu8HV4DwoNIOeuG532anaZuZNcrsmpCWG/+R1i1GFcARyPdwIw0O3EWqZ+xQO6qtV3
ukaC8KeccGmMg0J3qvWhk4txwVkY4mHaZE6LkcyGoy+NYUjbbb0h2baODW28ny54/jr+XpDBE2GE
PHmXDMpLxG8ajyeF8lCjD6y/E85LbR5t9zlsMmiSphsHtDtr4M+P+zL9VAGdbHx/Dkn0Sx8zpRiK
UeGnpnoru2eivuDx1pp4o/S/rn+BD+cF/LuTNinisgn2i/kTVAtQ4OrITqFNCuX4cmS1l6TjmgLq
hzMzWRF8Krciwnz4zph7L+xMojWBcffxRuf6rRcW5OEy++3vlwNRSguc9hTdo3k9r6V1kIgR2YIZ
hd8USmWjFfrXTXwIzFjLROeFmj86VGQODslqg6aoeKCYW3wZ6Es9gvG690gYepn8xO3tdWtLO4dq
Kp5xGOawnDlBAM2KIRl5hRaVrD5xEt65UfVJhGvEfgtugAR9GtI1MYIl5h1YAo0xqcIc2Y9JPzuD
ftLIbK+vZMmExQnG8aag+eGZaPZd0wscKT8qGtsHVWmNSLPGhvXh4GDOj+Fo4z0KuvwPpelKYt4Y
VAHKJylS8O6VZrUf8meDUX+kK03lDxcabHG4AihC2CSEOjukMlCtGFKGPXNRRPhtkI0aH5v+0/Vt
W7JigwQHHBocZUsxOcjZtTnwDoWvnE/lm/4ppt8xsHQqMhdaiuNKMP5YicaCQDCOetR0RFGeuDRV
stBWmQNTFYib++ampejEHER+MNgt4X4/bm0US+LuS+zcArD09+vEwx7tO46GDLhjLo2LBnSlRasy
8HHnfuTsHfeI96SHdsaKoSU/hI4SHBAAaowwzzIEl0K4VgwwBHCXP8TNfR+yp+trWTaBdBe9SAtk
p7O1WLlZRQwshpCQDY+F7jA62RY/rttY8osJTIy3F94JGKS93K8wgq4GZFczNLC+uyhnOV8qyBeb
fy0nB5/AJzHhefB0PPZmZpo46YRdYbfYbV6Kk2LOBiP3K99kIcpdWJklu2h1dJRIWKkKzO7LCpoF
7KfK1EqvZXHP8A7BvqFYjbbP5WJqyWORtzAT2u8SOpFp4JV6szrD/3E6btq0/7eDy+jSTmHXOY87
2EkzvTHK/dh/pfnNGFleZEMcVdznqE6UfrrGWLRwNV3Ynbm2VYo0bIPJLqu3mFjzs1Z4cepu2555
jD6bqBP8tReCS5hw4BvA8YOq2eVKsz6QdV9DwQWxC/RkuSfrzgvop2BtHm/h010Ymo7cWRi0gc0n
dIAhTVP14khqHdHazW+HqviagHV6ZV0LOynQkgKMgjuYH58jChoDk+OEIkjoIvkEerNNHTaNh3Es
LzazE0VRLmDWis2lJUIeCe9j5Bbuh4JK4hAQI8dN5tPeBtdZ67XRRmRQeShXKsMLpw0R/g8F9HSt
zKucsu2q0nUQOlCjv3FVFnk2QS+AOmtUL0srQvLqWCawXairzLxDDGbRdglWNODdL6HKK54olFEq
urJziws6szNzjsg0mN3KFrEwcPaShL7lqE2ix911Z1+6IMX5emZ3cR9EqFQprCcYs02SjOBK3Gln
aw9+Yd9AZb0HwW9pbDRmOJvxVtK/BfhMbyXMPMJDkEjzed8gA5nwNFSe+QLTBMRIttbAtsTKn68v
cyGHOjczn1sIWENSI4WZMMIzKPja0fKFmfmmtsghL9accdHadBFPJUQ0EGcxWfZlb3TuiEXBLcwi
vzXZdyl/ha3eRHj9XF/awsUMsmd0gdAP4ozNHZIY2gRSCEujMns0FL1zym/XLSy64pmFmSuW5lCF
SsCCE7d+FrbeSOpnCFWsuOLiQjgHVQJEeJC4z3atltmgWqjw+NoNn0ynf6FybYpuOpwXz+U/L3Oo
Qdl4gQqoBVxG3FziP6ucw9n74DmYMFX5q4NiBys89yXLtqC8dNjJ+WWClz9T9f76Pi6FDgjxgF14
SnGsOVV9xnQZ8AFc6rH7EKMWlXU/ZLMNzHEldCwFejppuGGZLtjxZ0e64qojlgQcKabOCYjoTZ/b
XjAknhDpvnWJJ9XaVUYW14YChMAHFA7Uhi53NoVmYtYxloFkkn5mYX+0oSf31UnpbVHzU9Zo2x9Z
9GpXzrPs+s7jSUSOFevMm0CVR84quivqUnkhoW/Xd/1jdwEfHUgUpMVTBwqs5Zc/Df0v1B2hlOGX
pfZ4RL3OZp7dopvS9fHRyoMd78AwZZSNx+PEJ0DL8OyUYNqjBWS9LTuv5L95uTbXNu3I3BdxneP5
y3ForXnpBv4fdHGEhDqrnQ16pVj676TQ+5y8ZaNv5KdCba7vxNI5djgwm7j8BVTSZ95fOEaNznma
+QRshofSTJmf0Kg/5TS1/8UU9h3ZkwB94vwsM1fqIBNYXF6NJzGgKd2br7bTvVxf0UfgJmw4sAIU
LzocH4BGaHjaypyy0hGioE4SvbW1POn21xD8pF13dKM68nhj+ujlvhDZbzlY0jeGZUJipiErCf/S
BwVROfYVfXDO52jpquCkk0OAp2ZHPKp98B6G5Q7qEwHgeIN4baKVgLl05kDEDn1UXJ3gZJ+/Y9KG
S7sK4UFW6AXNd8fZZcXoyzVs3OLCzuzMXjJu6USGmxso27dvdf/YZkeTY9QK7TFxIsWu6P4hlwOf
Iwi8pjCN/srlgZWIkkbQRTiwLijGUV03jM7TFVkJk0vH4dzMtL1n6Ter61gT6IOCZ+ixc3KvxpCF
u4YHW4rFCD34TFNgtObNb5wDpUQjceb6+yA6qQrE185BmLs620ZratyLKzozNvtQkVnlWqUxrjdm
emV5a8m9BnPl9TO3lNycr2gW6RMdaqDYsKKh2hlO42cYIozyu1q+We2/OPh/65mLN7YYvOvSEKZC
8qVwD33yVFmv5Zoq6eIxOrMyux9s0SW95rAi3KMoPg/FA3Dmbbdy+S8eIpQ04Ad4g2HsauZtYdrG
UuGxF9JwI5pfpiVRbf3saHA5GHJHqOm7w1oiuuQQE6OWgD4NnkXziC/j3FKVA4dAFr8VaenFVbh1
11ji3CUnPzczSxBrAtocQ8CMgXL5W5PwFnhnLet423JneGGYCgx24KjOuAeISKM2BRHtN1zJ3WYQ
JMQAn9umho+UgOTPrmXUn/qGyAnMpIUDuHQFVxsiIJ1ElTvf1TCK59au0gIFB+K+xEEsnnob5Dyt
CvSXEn8LurFAbrynJTR56ygPk11osLZGswk0Gh7BSE70lIm0xqYMgQaXa1yCi9uiZrJjILkqto1d
pslBV07xWATlqDwZp1XqNUXt+E7Pi10JtIIKa0y2apZnqddHTSG8Ad3Ae1HVZPRsu89+GtAFfR/M
pJaedABa9EBOgrdUz0Yk0roMG5/FhWXfJK1DN5YTmi9d2fbxqWGD/UgiJfotGBe6cOv0VvoA1uNm
A6RyaHsRw+QZS4FcwnStGXxirZs0N1atVbiNO+o8kEpVxyisnF0ftwjVgRsi0Sm1q8yNGGLnrYvL
sPaapk33pKrznWJuke1iUWv0GCXrboGD7L8FZhQ3ftcbBXSGrCJdSROWjt6548wifTV2I7T7cCgU
emU6uG+CZwcVJTd5vR6zPjYCkSeg9TQxEqM4AF2qy9OnY5NFZKpeDv1Dlh/AmBebu6F8AyOtV8S3
gXOkxuG6zcWzd2Zydr30bqudzEC5pQLwuLDKCLWP4iksxi/X7SzuIbqN6EIDrIaTfrk0ocuxzVLY
qfvq0AHtn5fxW0zt56LpVj7X8jb+Z2ve7+6HDMK9U515tA/E/W4OTzWT/uB+Y8V2HLc6gVT6mhDM
wtNiAlKjW2Sjio6JkVl8Bq4jrAAJRgVQnMLyMe9OVf8jjL4NuR/z3aB3jnzF6fYwx2oVtZdbG5m8
1+n369v8MX5f/grrcpsxd+QGdYRf0SbANwYv1ZBsMrP3g2jTFZ8j6Uu98lr96ECwSPmEQ55Yhefr
zjgmWWVUZ36C4aKiNHZMuscuWDOzUNmFHTxD0EO20cuct+OCrrWLdMxx/3X2CxMQ+G2j6lBH4sam
aBErK+n8iOJpV8vqKHMoY4GQ2/1715p+hT3RJ+OJhqHDy/0NCJDJJEEmr8pPUvxKosGjFXbV+GKo
b+1wj8HhYVxr0Cxu8ZlRdmnUVEEaVgwftefjISb2ex01u7xiK3f/wrnB4qZeA4romDKb1x1MdAaD
HEyq4F8HraC6r8Srwn2vHlyIXlRbpU8qWIMIf4wLk030C6ctxe03OzaQzWlEU8F9tPpV6QR85fdB
MABB+Ov6wVjcwzM7s4MRCJEPqYO1VfomT7/Xaku6p+smps9w+VS+XMrMNyro5wCcgqXU1dNo5l4P
9vDrFtY2a+YIrqUdHmVYRAIMNaL2MZHukwMCX0zSrJhaDCRn+zXt59mzQxVujF4KFpO5D4bz09C2
N/ZgDgu8gNx1JPA0uHT+fnU4URMmHzogEGW4NClo2fSdixqvVTPo7TwM8j5r5Y6ukaosucKZnfkA
WhdpOpgR7EQku4Vmzba2082YhiuxYs3M3LP7tGWNCTMN6EQEBowiVW0KtQY2XyiNI0nEyLsNwdiJ
bXdmB8CuQpou6p6F7EZ0S7qA7co2TOmRNy4BXUIVyy1mrVC6ckvjXpqy3dJqyL66nWpvLT1pQHYV
oD/Xv+bi8s9+lnX5NR1aMeTQ+Flu0L7kAfmpHbZx8pfrVpbc9HzxszNHMj0WQ4BNdrrPoi6gW4e5
0/IJiIPIHJGhvaN1ft3i4rpcPJJRDZtyjJnFsJBJEVmo/0rpBru4NPlNTtsE/cV0jSJ8KaBgWGqC
0wA2iZzwcguh8FaH+WSqaehdFeSPMrP966tZjPnoSE0uBJlXiJ1f2oiCJK5HE02AEmz8YYUZ+oNl
Hup2B+Y2Ih4tO/LqZmXEZymMYfuAg0fJE5nSzKZhCAgr9Kj88j70HFL76TgcFWNbO6tXvtbHNx94
V1DDnlBusDaHczmJKKtRWhm6esobjc3Yhh6xv1TWKetusurt+m4uLuzM2qyy4aiuHpWCtQilLheK
42aNooP28jWanI/zZ5AUwmWJhFMgGcIQ6+VnM8Yq1dm0roGboGqud1SojQTostaGHztk0w2fAeD2
h7I/BamzC6AL8/drxQ9A6QuIrMl7Ln+BUnkBUSzcRRHTu0D9aNxoowC8N4Vc+YYfSzmI1iidopMJ
Cd0PkLzRTUQhp9661PqE6ni0D5TbbOoBxLBiHNBf55H1en11S6cc+D+CywgWkdperq5oRSGkCeRv
aENyq1Kp9sOyC7ZNQX5dt7QUwSZkHggKJknMOT+dkUGLQBgqR2uRtu/mMHYVlI6JA8ErzdxvuT3o
By7DDpgtdCbxJkRyurLBi7m1Y2ODTRCoTOrZl6vlsrXDPnFQB88Cj9IOndyXUnh99pUPDzJ5KNiD
be/Hst5dX/viLtso+EAKFqWjOTyduE7Dws5GxmR8MxhEhfCUz8KVB8pC9Z0gnQBqGGVvB7Oas3Bj
V4GyOGCkvmNFXjXs8/yxj59shbLPvtP32r61rN0omd8h2SBfUHq4vsqlL+wCWMDgT0DHzcMdxorc
DIDICZP00LrdbgLb1o/cvaPxseul5zjVyt27FPXQWAMJFMPRwbovv6eLr0l0ihX37reR4HXyqIBj
1+CfcvpNqNdoXxcOKAIB3n5TQEJjdBYKrDIvMJZVTqhvt7wtB+ZCJ66KQKzMkHpQVJr2de3qYGWV
S5kPIg+DhpMAry2gWJfLzGOrSZWC3WzY9eyh414rGowVt3j9QlXlJLjfuL9dtNDQm9gQ/tdU7NNk
FeChGFXFUCGO76X9ACQsRleD4UhZN538wcqnKPx53XeWAv2ZDToHNA0OD7hdwYYW7MmyGk9B26A3
f8Q8uQMY4YB2+tc6HL6gtOlZDTkWyRoB6YIzXfyCWXBALQf5sYtfkEMTWIAmTet7kOzc2nW/4QDY
DTJei0fTiZy9pNAn+yMfgVnAD9imMqVJMxKW+0YRjvbe4F313oxhMIkAdvVzhMrtU2kaXO0sDqFX
L+BOGN6RkCUHp8hbumtSZt7Ewu3qlbPMFn4ZpRT9UA7oNt7Il5/c7tu8z6cqA4/53hjdXSHXAFCL
JnCWMHsAlowP4j2trZLBGRCMQad1LC0UfAHIuO5VC3kKwYz1JDE5PRs+PPSboRRjw/FkUOpglSF0
/O4qaXkiClY+5ZIllPsmKjrEhg/YUjuP08QKEeFl3Pkx+KdzccPzp9D6FzvI8cBYQcnUbb38Lm7q
Mo07AN9FmbfE/GGW5UH3iLQxX6NnWTySDO1w9BrBIohSyaUty6AFi5xkYtW7D7o3FGU8MzqQNIGY
yoORv9nNbcNvVPsW2Su456WjeG55ll+2mVXJqEJWYg4npzyR7GgRA8p/9070RsbDdSdZygqAsZ8A
Qg6eOh9kl2IWhWow89wvBLtjufU8tK+iLbZhmO+KuPZq2p1MM7lzDfdGk+DLdfNLawWAFyIKzlQz
/vMVzgoQsql5A2m56dYWnwYeeVZOoRftQoLNfIez3tbhGjnV8oqRidhT8R2DRrPTbfQDjYIQK+4T
/tpjxtMYyKYndeIndnhnkw5DK9BcLajPg5+KrU0cLGUqEJ7CsxJtcoBv5hcKDSLitDVOS67v3AK5
/NHtNPrLA6DfB1dsXbEXwS4F+VyMWuAuWeOcW3oNEhtarBNJBxLf+VRQJWSgGwim+118JOhB1cAE
MON3hNhgG4d0OLLgBNWjv//SwOyCieEPJmGO5gfoOCyj6YLB+Hl8l9SVgoxPXZyEAvl6I++dOPjW
JqJe6d8vhSYMxoCeAFMLKN3P7zVaZam06txnJYVSceY5NpJdgH5MzHpcX+FCggQSCHRVweQLCPR8
wjUoWGU6OcbiWv4D8iB7UNltarwLRV0dHdDkX7e29BXxngCmBaZQx/3Tqjg7Ok0agOld4EmB1Ofl
j4i1BakTM9kSt0TG+9gK02+bYBeiA3nd9MKeXliehUYjh95NNz1mdPDYBbFfZ0AspeGOOms0p0tR
GKZweU16l3DXWY5rDCMmXhTiQz3SG4Y2LG7+u8gIN7SotoliniqiXe4+j3Z0O3b2XptrJdLFxToW
whMqlji0s2iRjbK0ogyLHY2vQI9pQ3tF/azRYL6+qQuREFMhaDiA/I+i8zxbaeOiX4wziTSXNDeV
224Rqn27JD+MrD4Yqj+mwZrcxgIabRKDwoWKhhYeT/M3CyscB2y/sJnII88Pkt+QcF+lB7w9M/cQ
jRvlfObGXSZ2VvwGuSgP2rnceWj+mjwXeTUeFOBPwe3NoG16edc2VPSRMeB3xKguJHtGXx1+cqF0
m0S3Il2T51j8ov9Z47PpgbYfSokeO3Ya0gS1+Rm1hk3fM69YC3lLAQHFDOwvKm4TdeTlsoLUGrqm
GfHoN2sfwAp0XJrnjBS3EU2ee1E9XfegxcOC4GNhCgwjdOi2XNrTZm9KvBVzn4gBCL4Cwhy7pDE9
VpzAgQMC30A+B9kn6YLbTr5eN76Qz6JS9Z9t69I2JLyJWaFzDshiCJh4fEeiNcjqdAJm7wUgJgEX
RO0DJKbz+gXEvorIDcAgmRru1gUUgJsDskB5vL6SpfsZQK8Jxocp1gmucrkU3mDOndXo6OpK5HsZ
RswbmQqflBuKTcv7dB81+Sl2bBgHfkYPLPaicEBiGPI38KvXxzZXw0oy/+eimq8ekNE/8i4Y8Zuj
BtSApCFu8HErVPLblHgdtKxL/hMjmbfMnMbYEYDZNyFtr+DVnjWVD0r1g1SPlWsfEl57ARqosS1v
A9feR5YBNP1am2956zh1QN2BChWbj6u0uonDQcALshZy8vFNk7zHgQc8CSiK32JWHJl8J5p6lt29
WirdxXHlVebaoMeSo8A9QI6N5wiS21koxQchMkFvzpcUMzqSkf4AHDJA6bpaSdWXLeHd4/6ZVPyT
ap7dwajflWkzPWFjZh1cEh10m27t1Nlfd8mliIV2LdrvHJVgTKxfemRvUiPGjCq0fQBIKfRBJj8l
ponZGkvBYgSZcNN4DoA26UOZMhswwVXHmIvOyyCwthGUfnbcrGokEkb71rqD85k0hBxU5BR32tHk
zrUrcsuyAlx6RIRrEW0KxXOnF1P5BRhWDIHOC7SQabYon8QqdOW18i7IfzbGb6veOmBLtvZltk/X
ztnSVp9bnOU2Q1RUWkyymXH2pTT91EJdeHjo6Fq3f+luOLcze+QFKjBz3cCOYaU7owTgTPS+0esj
xLahlRKthI+l7OLc3MyDOhrJXnbYyLR+HysQABQvnXw2jU0e5F4udtf9lfAp3H/4cGgaoNk/kVbN
M4sxVrGTUdyxKIEAl6mqvq/2GpAvvcWRsW+q2irpNgSeejdAr/qTWVTWo8HFQG9qR7XoVRak39kJ
hbRHg0JJCCzcMDxZQ246Ph0pTR8Rfcp90WXMOcgg6b8lBKMFPh9Cuo3GEGEwdMPkVpcCAhcW5kUr
0PK3ebTtuVHdpGZubOXktjSzArD7NCb5KWpTHyzdJcPGVMKQmzaKM7Dg9YF7z40yBmKQuMUjDZn5
WlokfeemAhOXQdwRWb42Q9NnkgSYQszr+NiojiJvHQTo2TBAh9/gNvetE1DupaYRfiOVLDaoelYv
tKRdsRmasts2cW1+xdgCzjozpY2hIBVG9o5HpXUTdhAO9uqiq1Nf6Y5He62ADgB+cSKUICmbRrLM
gygt8HnWaWONnih6gDziPisRmkBwf9MlkQBlYRi7P3MIcfhD44jfSViQo6JC7lElGDYixRzWDfD0
oHmqwdPnlTk22Qt1PMQbaPY1PkCE0B5sTKZ+lcXQnOxR5BoUlnHQgEu2AZMGtFn4byWC+huR9eD6
SairH40m2UsO7ajA4+XgbmrXEL9Tju19dnInvId6hhn74ZDmmItg4x0Dp/G2rRLoJxBc+1kn3H2b
BVaPEff6qOomvhm7Ljui0GUdzRpl8LIvOulZWQTB20rDw4yqp9kN5wNVp4zn7tYyWhluwNuYgYmu
DU6mVRjVYQDPULhJLNM4qQa+6w25lb9b1QAkTADQIPOrYSzLTQfhtfyp6OPo1q4GyvyyGEtM7vRl
OQmV5Zpv+yQKd3GEloPBR/LCql6OwD9Dlt2zaG6Rx4K3GUCdHWnCk1FX9K7vLL2lSIK/Y9693INb
A9jUAp6hVp4Yi+F9GvJAnw0Rlc6HjauqhvcoaBrHYFcLrH1UnqzuSyLvaeJl8YHmv6txM9A7212d
fV8ICHjVoMaDic+Jvn0WV/O2FqVOkBlgSPgOI2L3PPyZQPQDdC97C+aGrt2hC35bKunpFAB4lq8E
pYUQCMIswPgBKwOJ97yPkBnmqCK7yYHUIJ7l7/ld0zGcShPUD2tifAvRHakw+pn4F1LxefhLC83U
4CAvyBMNMgaUrAMQSySYahRWikqsU9HkFoMF8Rq31ZJhDDxhgBGza/wDPwcxUq5JbaC21QD1e1/8
D2nnseQ20rTrK0IEvNmCYJPtjaSW2SA0MvDe4+rPA53/G5HVCCKkWWjVEUpWoUxW5msyk37qcfLf
+1q0sZrW5pOqCsKEKrYdnPLnSUk5DZzXFYBpv9Gpo1V6caPIY5e6yNuin8Tx1XlzoCS5O3fmsKVs
s5J50cm0QcNQ20GUXYjealMTzQPRdbygG7njIvOv02jLBXMlHUAlEIK+zpMAMIMYhlKkXYYl6YDS
7mvjiAMFN/Z7a+upuJbeA5UgX2UmqQCIq3Myx1IrgwiqH3P1qaJPSzFugkm0a4GjY5FqBvyKME4m
4NyD7pvuxCX3xe+7vnLTIEju8kCxbsOmd45hYAIm5za8VetB2yt62lO0aMzE95J2oC+amqiEq3Uf
brFz1opSzBYIf3XB/wICPl8UTh/lhtxhal2aVAvC2Q3TfJ/OX0Itd5XwC/wZNfUyXdlIb9ZWw2lY
4TMlTZ6pdUzYzhj2ZfZem6ZDumUKuPx2IadBWkU3QV8tUBoxGW1TrZl6meS4p04daOFjEnQbAgpb
IZblePqeKGo2dkCILEv4wn74rLbRn79Zlh41TSGkS5cK9HmMupKtPm2wkLLl8iVvpK+Bn15hKrCR
uy8Z5ZvZOgkjFAS6KK3N1iYMBupl+ljAUQij+9hxU2ev9R8z83A551w5+RgWQ4LQaiL1KyyBrKJ6
mBkNOvdT6BVF+xjP1r4ddYgIvmdl08ZtshoOjYuF17p014Rw8WxWZqeQv/tUW5U53RuVCR8CSS8t
vC+3XJJWzlqdHvS/0YR1AQ9jlOKJaLX0OA+Nq6rfm+S+Na5COjT51mG09ulga8AeZAcj8iSsED1B
fTMcFjcX84du7R3rMA4/0/i9M/he1X0f9a0W+9pkogMBwMkBCUeJ6nxJ6tpI3TxIKtB20CILv3Tn
VB/dLol3U2hNu87s/rm8WlYODKoD5LDw4pd8SPh8WTgWTrFINBQFULHRfAwC46CSHbuX46yNjPRQ
492OBPIbdSF7mqyIvQbAttn38y3aoi48mrAmOdyifK6HopfG6YsehAis1XyEDeYUAJVVfypkGTja
hwlcX+kfp6167doCMeGP/V8oEVtrRgl5lAJUHQaXWj8MZuWps7mz2H2p/TVrvHZLeWUtdeWD/Q4p
LJGoyxGxGQlp4axXlR8c8jZ5zPa6lDyBQnWLhV1Lt2txuJAPqePsBl/dwBitJAMLbAo5fYekg5bS
+TKlVdnX8cwMpximRihXO1J930rytQ1u+vK62Qq1HAgnF0Eq9aomLbJA1Vgd7crwJBLXdkxg7G1c
OWtHC7h8GBcYsPFFhZ2gjZNT2xPw07jP9z72BJ4qFe+kcdjHVra3U2k/jsXGFbR2zZ3GFI4zK4jN
sI+JmeJtn9caFcJ3l+dvbX9byA3o1CFBV4ibwQfXpzcTuMXS8BFbTN1kBHBnb2jnrs7d7yjiPsjh
o/XzAC557hyKFdJrlDgPC3xXsvA7CvRDH2x5oK1tvZOBiTX+oi0Vc04AXJvhRzN9sv2f6ngdNfs5
fQqzd2b/4/I8rq7DkxEKt3jcRqocLeFC/94e0Srbz/Xrpk7/6no4iaKdr/bIoJuoLfNYW3QuhpiC
ehJqG7t37Xw8nbnlR5xsqYK+jzI4BIFs7arjUem+1/qzEX0zjf1fTNoiWwdYzubcF4bTxV1rKQWT
1tMUiOXW06IjdkmO/3o5zuryO4kjjChunI5mNCPSluXWJd/sUt4NSnyVpM5nw9dvyiT5m9PiJKRw
Wlj5YMTzTMispTDqe2H40kxIZ9JCNL6F/VaTe3X5wVKGbwdQg67W+TebgsZOVWs5nALJTfuHEiRa
Hz0byVbLYHVxAIVYeH3olonbavb7SZUzAjXpRyO7l9IrqMq73NlX1JP+4qudhBK2VE5Jzho1Qk3S
nZyorpp1+zS9CaiNJMmdsdVXXt1bJ+GExahFWig79TKFcnWVhP5tMGw5ir+1o0BkgoLDv7MnLMQs
crJI74gxOl8r7XnCVDwcXXu6aVH2n6/g7KFrmJbHNj7iCLczow+D82K2TxNqbY30/vL8rqYKp79G
WKPgRdGH1/k1GGJ19S3dPNcCMdo3gVuatw4pmCrDPr4N8/2mDMavjo/47AECgl0gUhiQGIU8RTLx
hrKbCdkDW/2caFSaquFB6shNlOQwOYU757U31l9gfMPA9rfMCtfjU5RB8oM8BWD7+Y7p6YkOkQTT
o1PMa03rMS5L3bz7IJu9q2caUpNwfzP/q27Wn3R543RY6/+BkYXdTx9/0asTRl9oXQ+KlNH3w8ch
Nz1frb3JXlTQq1ffUa8p8+7LMWFpjPvAwNRuIOcw27s623QlWTs6Tn+KsM0A1OIv0zIRuQPTPdzL
zg9eZnIVHDeW2zIm8YufBhJmvIXFvnCySNUs0t/kVbPxDSjdpnhv9h0WjoeK6ktM2yDc6iGtVVsW
n5OFpQo7A5HK848NrCDpK4fpDrTCRSnAML9r8nOm7GM8IJL4MZwesr/AYJ7FXC6lk2t01tlZXUXM
ikJ+tVejSUs9M84GgCPR+BlKxfByeYbXrrnTUS4p0UnEcI7KrFeIiGZlLN0mJVoMhRuOO02+j9Ot
SvVyOrz9nP+bU8gS59F8pZpiteRzWjnmR0VzLIG0W86Py2Nau29+j+ktlmGuAS8vY5rGblf4FdkI
vnjRu8xhmPNWU3P1SMR9DSIbBSzbEQE2qaqYRYcT0s4I8d6Zd7L8bOipW1rvbfMfMLtpMbmR/qnw
H7t8Y3+s78N/Q4tom2aUjMSeCN1W49WgXmVd52X4gkV/oauw+En9wjJx+rzpblj1CGFKJVJWvIb+
VT3t1OBelQdX0W7S2LPm3bzpiry6+U9iCrvBmuc0VwpimpQOEusqlakPU+uPryTj1kSZ1N+bkhcp
Xy8vnzVSxNlYhT0R9bbUpQpx86zf1c513T4YJoc7Lo93IDplqfWo6oXFVae6vrm1R1a/KYByME2L
35Mm3LAKnUCQh+Dj06L+0A3xczQMuyF8TaUtWanV3XgSafklJ3u/HfsUYWsiFX7qlWHoaXCFSynf
X57PtQFRP2b1aMBPEbA9D1Mo/QhwB65iKkF/sOIYYl/AOZrr+pdE6Taev6vRQG5iA8E/XWzD2VWd
KZIMVUhSSZl8DYRouMuk6hlpyN3lga3NH9zBf0MJ61Mr1RSNH0KFErzkRGtpPsP59krTOFyO9KvA
Kh6cp6GEObSMPOz7jFBFftuoX1TnySwfuuouLL8l2KjOX2TlVfGPav+xSF5QoHK2fFzXztSTH/DL
puxkrdCENRtayqQ+xfcsu5Htu8VZ0lafsmir+7R2JZ2GEvKcvvL1xgEhv2tm62cSviZ55BZm75US
CwdEaq+nG9O7+iEpVAKPBPv1Rnhdik0paXqfD5kb16CLP3Rl6FX9XzA5QNr+DiNkTZod0kPTCUMW
edsW+tVMiGg0jmD7NrzAVuYQXjUyiCZAaHiRwhzizPp/n0uXDNKzqSr2g5xhghFYTzFVNc+oR6hs
fVNv5BMrLyJ03KAJ2nRoKSouU326TpDHD7MsLHZGEUkvAPUdr1M5Vi7vh2W5C9uBpiGd2MUSDz0p
YTvMleYXmcbDGA0Rs/PkCMkQZIW+2FQ4UryAlHqDb62ujQtRfir3uFXidiqMqyp6KobVAnuDVaBB
gU67Hp1cbOk6A2kC44glxD5SdTcxpGsNyUHLCvZGGx3aOXbrYKByNXi+Oexn03ovF4pr2ymV1AQh
psQrc2eXqIl3eZJWTkIDrzQOwUVVhorJ+aeYRtynxhJQY9402HiSjcRuGn/P2ufLcdbWmgH1lX9w
Xd44FFp9LlHFoh8/tgcDw0k/vA5AIKKeo7dHi33838IJp26h1LNszUu44EPhhK7iPMT9Y+h/yIfe
3VT2X3sGoGoNLBCXW7DjIsE2K6tobGQTGvPgpVjMOa0bJ4rXqEB93ca4nov7YouWufblFuVuQB0c
SW+6iIHaGWOYDpAdaq/V0l2e/sin94O8xZNbOdR/KYT/L45wIKH1S3dBYRsZ9rFHBch0DUl3lXmX
lpvox+WlJm5ZTtbFP0NTeQGIqzEY61qPiGUpT6P+JI2osPUu2nhd26MqfwXhviiv0F5CzPZgb5Va
Vz+jBWptIboubcxlKk7Opcy0YjObxl+LtJW/JdUXy7hSe5QtcY1C16A7pOPGvlg7Mk5DCgs1bP0x
b0y+otnUu3l23mWatHHarn7Ak1EJ52BoatNg9ISQqvCuMtBpRIi0r6N7I0k/9puyk2sFELb4v7Po
CO831Uyb0m6ZRasavtfho4VRSRoGj9TAbkqteycF9pVDobLVPzV/BXM6iy5cak7htFPpMNqwuU6q
fRWPIBlfpO67H7za4V1RvlPsfa29L/WNnHLtRXAWWdgokaSq+WQTGZsKT6oR8mnDO8OMH2uz+NCU
6dU0vEB8O0hB7yXxu0l7VfotCb3NyRdqIYlmTsVQMvlJ9T31n0E0eq2zy+LH/pcbQz7zFvvYbNn8
rp5FyBfjbgIwXhGv2mkK5DHXiRoqXt6+s5onf7iK842FvHaHoG37vyiiAOgCbiwkgyiGzp3ecbte
zcpRNb6ojVsP7y/fICvZA0UBGXowlEy8b4RdE1lTDumfo8ixId4kB7N8nRzpXS3nLvQr7DtUNzXC
jQ7JRlDxqa7DOPr/TPe+8Ir+g+HfxjwoQ4N66Z0VRK6Zb1z/y4EqHLgLHA9aA5IfZILCbkFmzgkA
4JEjKc8lSlNqfT31Wy34ldVxFkTYGEZmZn6rEWQen1pe6amDRAM5mLFx6W8NRlj7kWQrIAqWOPY/
YT3sGlS07D/3XwLACMBveaP+YlOe3xF5hXkmRhYswnSnp6/04+x5PxlojJZbH2d13iAucb1TTHkj
aOGooKoLmVCl/zj3P6rhnRW8M9o/fwUwoN9Rlhvq5NKbEzpKqUQUyaJQmrqVvTf9fdV9DrSKFv7G
glu7Y9FxVqD1m9wRsriv6HQHjbqEs7LHOvhn0Cosql9N49maj8qwHzpkCDbWxcoFSIHWsiDHg6eh
YnI+QkDHtp4uyWBqtDi4omZj7QvAzvZdpUcb41vbwRanIABbUjKghOexsG4tVN9ecKd4DxfJtaN8
CItP9ji6Rvtt1vY1J/Dlg2ptlbA8kK0iYQK+IxxUU2WmQTwQ0QCwKLX+TtLRaJh9T4Wi9J9Cie97
eg6JUSVLKGnYJWNylNSPGrT8ubC3+hjro+IJ5WBPT09QSMWaQPXLMTCK3dTW6fcctvg/dqlIn0Bq
l+8aS/WxWC7S4BYQfnqXzrN1Z04qHg2K4oTXgHwslEkcdHSf+zxTOvyfw6r3ZC3rN/K3lTsJeIOq
OAvUl3aTMPulMY4N9AgwzbRjKa6azZNR9G4KNUwrQgTfPl/+BGtrebHdgglLzq87wlkamF3Zlw3x
wrZykwLVl88j6bgpP9nRX1BWQEzBH8HeBulRsbkh6XXRacvY5qpWPo5qOO1Vq7yvUa31AKc94KUQ
HRn8BqZj7RltoZuxKHPwVHyzX8NUgx4agyw2atN/tXN5egHKobybo1FVdlqftp8HU0uOqp4ZPyuj
c77CXu33Td9psTvS87nW88b4xI4PJtdsM/vFjhMjOUiFPgyeWfVhuK97M/lohBLK9abWeOjoKD+D
WaPeoSiBsvWwWbmZsH6hXkw/kpqEaGXWByFO9RMu0kjGPhRBcZfmGmAY688POtRGAF/S90MjSAS9
Q1q0EZtOSmrhbgrHQ1bfUft2kn+0YWPZrxxznKac39YiWKG+oRnmeVjo0cKHq1wIreWEMVtzU48U
UcdDVoTXfI/LC38tsyUklDjo9vDYRUCRLdV1WWHjCOn0p5wcOGldpYvcNNv1Y3KVOJ+L4jXQXuN8
Q1RgjaN9GljEGI1ll8itRmAdgckKSH0jebHzZPhf1bR3qwHCzY1THdCMjRwcjJ9q61MUfJ6Lh2aL
W7DW3T37KcLtMrZ44nQmP0WS6p2BzNag0N/OPEP+GlvNTquPanYXzB5E8QDBErCx+V/oTaKZjY8m
kH9QXSKl2tJ82FcaAGkfoYzYeAxD05WLjVNuLUvgFmXLQGNd9DaFY1W1WjXzzQXpTZFsuErVr352
sJeFXF/F002N9ZBpbWpLLy9TIRteJCCxoYRGBi512cYnqZBf8lOGZEFMF59V/V51Us8wn0v1WVVH
LxxvGn0PcODyul65QM5iLhfhSUzdQvNct8FtSnBu5hTG//R16RQYaQqFDAg/oJvLEVdX0ekwhbt1
nIZgtPQlZL2Xi6tCP2TzYUFKKNaxVFo3Kq+d4F53vLbCQuS5dF4v/4D1IS8iC6wgnszCx+WBUaZ9
ChVSlu/LwmvaF7ulez7vQYzkHNmXo629y5nhf8OJj6okqpLSV/iqsRzuNPVYOA9Tf91VOynDFBhC
n2++lvKRhnNmfh9rfSv++qr6HV/YtAW6CxDXGW4wX+MopEcfSzh28m6KPoTaccSQOYg3Yq7dN6dD
FrKEIeJuUJcZVtXnsP8hzw969/PytK7dAKchhKS67Pt0HmVmNYSdX4CikpUrAxCEkx2x0KqXL7tx
A6ykPrgRQ46GBISSo4gQkwbFGWYNUPzs3MBdlHvbdep/Iv9gbX6ztVDUVlEoAmSsvTEfc+pM96dg
KHej9KXIPWMGS5XsNdhy47wFfFvJdKGvL5LW8HZQ4BCWh94aNoLTI7SJjL58fsd7fB/H3/rqePmD
rZ2pyI1TP+Fs43EiJiFKL5s+sgXcY52B93Fu6VDF9FRHsr5pcT+bGpkbZXTk/M6UbDi7WdwNqVcF
Y7bRKFmd3pNfshwQJ2ceeru63GsyHuXh+NzM34roUwsyYErojc5bl+bq/DooiKHDpqNsL8yvbWhB
jWwDyKAZdxXfknQPMepPhWN9klIAQ5dneSUaaRHKH1DykAUSpa3kCCEbu4grJCGzj3bZ9kc1suu9
NfDCrUNfPlwOt7LRQcJbUAA5TI03pk9h0Ed25cDbkOPZdrsqAc2lqPg0tvqW+uTayGjWYS9vIIOA
a+j5R4swXnXwFKp2ilYewjrf531/PUbWse2ajZRrKTkI9zCQBsgGvNqxyBPbKd0w0HRsCGXH7TGz
xkNobUnzrU0clBAan2w85Y1Six9KcmVqWNTGLc9k3E2+Y2uFn8ps/bj8hda2HYoRWJ5yoEBdEFOZ
iqJbWdZDBfYF5LPc3QKo2Du9f13K1kFu64dErbDWLK8U3/6+EXtZ2+JEWkjNkvjjb0zd5fyb0bXp
4tCaq53qT/vWn/dFmyI41l+ZVX0/mCH3fONmEkJnmXHIpzDeqIasbPTlI1K8Ag6Kip9w09dd3kKt
lyuudTqcYVmNrjb0D7R5wr0eS5krW52yvzzotS97ElO87pHJYFH2SsXFhLOS9UXmMZSnCEVfDrO2
HRaVW3VR64BdJJxhGRQ+yfLVhTHlHORh/FYpxtGY66OpKVeXQ609fbCr4TKyOb/IZMStVzupPhuU
44pB3eXAKfVe9wLQnVD7vUQG2tpVXta/JmQVfR9snDErN/1ZdGGk9ghYLKiI3nSjtUeQGj5HNFwN
pQ60JJKmHWf544T42m5uFXljBa1uH+jbOEmCiqAiLxzfkBhni9Y5SyiMn0xMp6mpjFeOX31VJvUm
9rVDB2i7C53A5djYSM7XPjIEgkX4BOwerNrz/ZPb9WTXjlXteA/dD834gk7qixTIn6rZ+Xz5I68t
25NQv+bh5E6cptIGw2ITqi3hUk959hj3Zrgza32rBrt2vNq0N2n8M69onp2PSp1aWwPXz6VBIZSn
3OdBN75dHs2vAoB48jjgICygqouTr/DZMhQN5ylRy8VGrdI9ubqdp+9dckxTzc2bT2Fr3prBh6m8
9sd3lfI9dspdld5L5VU2H638oE+AMPdlcMBca9CuL/+4t19VRViHpAvVIFTHRfnHZjQCvehheiuw
5jDn6rJgN6nfYuflL+JgQ4nxO10kbujzeR6dXuvpBaLlgw27QTMiHmhaoaK3aS+wOiKGBIfsl+mv
cM6HUln7Q4S5H3x1nAtfUOeZ/Mcx+3p5QG8XDhShX5XtBXCA8M/5gJwR40zbp77UDqmJD3SLhoXv
b1HY1wbDTqCI/kvMVsxTm04ymjrkZdGXY3pLOirdF7UKtxd8YzANzUb/4+3GW6q3tNYghy5VVeEr
KT66JbNPqaG2fPKm7mB01s4sthSk1uYO9exF71ODjyrSldFL0ZI059E9WsfM/66mny5/m+UUPt9w
DANCOWOBpUNWe/5tcDvtJzODoJwZSDO6foYARHiLnJkb69d69+NytPXR/I62/P3ktFIUP9LShGjR
YOxnGdHW1PIuh3h77TAgZC0cRTfop4i7tHK0KZgL3kVypz1Iqb1Xis/O+GKpr+rcIVvS8fSrtvTT
Lgd9gz3XUrsyjZaH3yAdm+4qNA4T8kJjdohMQCiUG8stdtDK8ltccbnbUIqmzr78opOZtMcwdvpR
o+bUVNgsXEmz7CWbllMrUQB5QQsx9YWt4AiL3B+HYgo60t3UyDyzGCHxStQj4p06xR+n2HzfF6+G
lHqJ/wyz5Ru29reQRGpH8yr0ty5/WGWpPghL9ezHLH8/GXIzUA33l9zbcZ4ljOLKFq3jyEu4At3W
/ph3xW0PdMOZpX063I/jtHGMrUwGD0HqyFx+MARFho46IrkcF2OFXKD9nvdagKB+3+ySJt3K3N7m
v6pOj5P2LYLZyHIL016UShTRjqt3xYQzXo9RqlvO8lNlBd8Ms3tMqsTaQBCsbEyglSgGAG2mbyO2
AIwWH021bmsW8HwHYu22zav95e+3Mn3oEgDShl/FvhQfNENkRHasqqgbFu/L6SXND9Of40kWmUV2
BVJFKLKKe3827KTyE6PeIULgjQiXIKyLJHLw55ayxKH7vWDb0JoUZyvq0j4YUuJUqIijYu5rxyq6
tqWryzO2cqMtzz+T62WREBS7JXXOQxR6Y70LpDszf1Gr44xP4hbPY+27sLMxRZRJulDKPd9WDsp5
Y2XpNXu7g9hnH7vWuYoG/Y8rHMwZS3kByUELtYSLJgn0jE4gc5bN2Go8W37lwt+1qY39xaSdxBGu
mClDj7sIieNn2lW4uA9Y5gekwXK3mDbqDSun/tmQlpk9OZCixNBiuyPUhJyAiTvtYDheUaGUrfSv
tfktrfG13hI2WqlLn0/ksmpOokptrs19TdQZtA8qe476Y1IQKuMgKlxLv0Ypj8dx26og6K8RKLs8
vSsHBYABHOAAdy5tNeFoqp2mzuPcr+mjxDvwOSCj//wDQsC06ENy5yhvPI4z6hnmuDSqcgxRJuBw
1uc4fRfNG3nC2kBIeeDBaDaPZFEToleTrizyqNlFVQsBaDeQxl2eqpWNReL2O4LwAMYXYkYEkAil
c200qSs1gNz+ZhQcqRxFi72pLCyGSiu1AYXUZpf2mtfQ3lK2PDVX7iLO698RhONBGjt5rEoiDM5T
lO6lHDU8UMq+m2sbDaa1SDBeKEwi+w5ybvliJwtbG0eWNeKauym7rVvqTiQR34vIa/3j5Q+zFUj4
MG2XhVFdEMhhhQ0KXpo8Z+kngU7YanuukGtgV6sWJQh9ufsMIRaNe8SIh6rBZ2/AwO1TVTyYEiqF
34zJQ9u5Hb7p+re5eeC1rhm1C/S7szfW4dpKP/kJpgCsrbK6k6eJnzCDL+/NZ73YqMuv3FNoJdDT
N0kdFhT0+YeT5CJPcIpudq2iugNpS+27qlK7sPAvf7iVA/c0kNhSt6Wp6RKbkcgTUG9U7G/16GZ5
HfMyNvQrLdwoR2zFU88HVhSS0gcm8br4mJderZOCXWXGTpHcMvtpbS2WtQPjZB7FK9I2wEkZLfM4
Y+0gQzb/J2g3AFJbIZa/n+yxptUaHad1PhUq3ONrpjykW4iL9dWwALmpbim8wc5DDFWcRHnEKBaM
QXXXBftQO4xbJkSri1qn/wVBBwiVaKJA58mS5o6BjLEMYjpzna0G7EoENMLQriArBrEiotaSpPbT
Sp2qnUkC7gLO8ZAQbzayomX7C28aWmqQbNHx4dIT3xS6lcxt7OgV9nW1J5mHOvlEO2HGDbHsHsMt
ZOjakKgq8aiw6Sq8wRNVqW7OdUgFz0zl+Z3ZVh+m0Kn/vDBCGeZ3EOHEg3KRY0VF8XOIahfXhJvW
1LkwzOPls2Bl5haohbJ0YpYWiXDoVLGvxDke0zsIbiGOqhYgG5wI3TwvHqvasV98vareR2llbARe
ORQoyuF7w+OMF5ohbKG2D/3OBmqxi+TrwN53zlNtHpT4vkq+NC1KIM+Xx7lyWZ2FE254PWD4lr7Q
6yZz38n7RCr3cVWT7Xn4hWwsx5UFglsHJDQT2CuFBWFsge6UXeb05JbVdZ8luxQ0yeXhrJwOZxGE
4VhpauBONjKcEuBInuya+EXP7otm9C4HWpu306Esfz856cIB4VO8z0lU5edmKNw8wF2+ulUKlJhh
8V0OtjUqYc2XJga9hTzUu26WqscsTMZ9J1XBczk7z3LeqhtjWznF2WBL9wijs+UEPB/bhMlcORmE
653nPLuuo+9Ov7ES1qZvEdrTaRMjPiCCOPsqGbNJnetdg6+t4Q7dcUjAGL3r/5ydATPjJJAwFl/1
AXMmBLLjI7Ywsfxk9Z7eeVP4EvYbicra8v4di4z5fN7sro8BIBKrHd9Fw439FyUOGk7IR3HrLaw+
IV+YgnAczU7jaAhqepQfY7jvsrRRqllp68EtwVmHLUqt5o1E2tCG1UzKzhYKPH/00ibzAtNt5Fe1
/dSme3u8A301Oz8vL/G1NXcSVcy9MrTL1GYZm118L1Pjo1qre7vJP/23KMLzcihSp8wGxkYaeUig
RmRpcaPZWzqIa5cHNOKl0USbiS77+ULwnRxRIZ3BWPLPIj0O2ctcJG5fu/PARP5zeUwrwLmFDPQ7
mnDmqaGOR1lENNrC5pcwGSbLHdU8/T6y7p9aJTB2Rt4UdxZAzWva/c1eltJoh0N5cx3GmekNdWvv
26T8fvmHrX5SQJK/isiL78z5LGhRqreDY/K7sqcheUghD8svfxECMSPcPAxKS2KI3k4DO8kYujFj
Q9wnsO2b0s18fyPp+JWNCYkUfUMQSovILzRqYeFEhZZPmTlxcyXqvm8/drwKulD14ti5GqpvquW4
Vd/txhIgitzft9qku0M1XzXd59l+SsP6WlL0G0oOj4bse6Wz5fm6dvSc/j7tfK6H0FIrP4ZlWyQf
W/0+24Jpra3o0/9/iX9y3RV6rCe6ztGmcvRo2fXc9p4V3sTxk98DrtuofK2tnNNowv7BfkGKVVAL
ELK+TPVSEng1tuCea3fqaQxh15idPQ9VyYyh6RYn7zXed4mnThsLdAUooNL+BIy+iE3SdhY+TICu
/pilDGVWX4fAgoV5XQNmLaxrlDbM5kanElptPcPWxnYaVPhajaNVtm+wWof+Q5q8N1LeSPd/wdJj
aCSqi2o0yb4IYYusrs+Q6CdKmeyjKoPV1r/O+Z/bXp6HEW49O7N9Oan4UBhHzYXnTFi+zDOqWpOL
/6Sraxu3+PonOxmX8MngyDaD/GtlTC1ekOBajPiOt8BdpsXesBiNpIh8FwCjnao//PmBdjqnwpdT
Q3Dsmsyc+vJz1H1OukM93lwOsZZ6nYYQNpekWsUsJwpZxJi+9LbqTnjVN1b9voYdQT9go+y2djIB
dF56fMh5vEHNVbNkRI1PODOVfkzx8E+OIcnlEa0dFzwn6C+g+E/LRDich8Dv8VThVo8q+2OEdp5S
mPd2aGyEWSuNQ9T7HUdYiQqUvapOiRNm0Yem+hB1zrU5pQgqTDtt+jjO0kHtu3dNNOyDYbEDjHb2
lH64PNi19+HpjxBWp25lSjTIy5U3aY+dH+Jj1ezjVL+TzOCG1sjewL2iIPzlsFtzLCzMPlEN9L0J
m9SaS53HLRVQV+b15ShbgxPWphYVLXhOotTpzmYY4wcNV3YN2MjXNLn1af5ejrd6UJ58UeESkAsz
qUJriafvQ98D2JQ7HyF2/UUUCFYszUVYRjRcztNQxiGdt2Ku3cnjwQi8obvXlI3cdjVxh00KqpJm
HrVSId+KAgsG4jKYqHitddWNbuqflulZ6iOyBlbqjf3XacszdvUwOYm55A0neUHQNpo1lcTElSmJ
f45G5w7TRyd+aDdVDddSELydwRTDMASBIQwPIW+LIjC7z7Dv6/y+C+9r/bEtX7X5Gdzhn3+x01jC
sDpVmqeuIJaehm5o7kvf0/HfkoaN9b41pmU/nEwfkkpRYWJBtQu7dF+MNpZK3yNTRaSghVWv7chS
9v9pZCIOFWuUrqqDZRbLxyL4YfUfIjCwzhZAcm1dLN1+0F+I6HOZng8Mc115kCy6iAaUVzt9MIeb
Gb1Vv71Vy8PlEa2dTKehhG816ulYdCah8IPyi6+ydW0EP/5bCOEz5QWgUt7MZDoK2i/Rk1R+q8Y/
h+4uUIx/p0x8ATuNnmS+sqy5qNP3sYwerNLgBhDRsHxUHF/eXR7U6toDXkC9DOoudYvzT2S2pQ1+
bXmejerrDLN1N5ujVw/TrZzm0C60jzA6N2KunbdocZAu0oBb6urnMR09VIJ6oL2bFajOLSd6i5OD
l+rvLo9tPQ5gfY2OH4AtYWwBSks6dIh65+TDNdbsMa6djhTsymlj8S3/kfguBLJJBgwtZ8GEnQ8I
HEPcNDOTWPVfmxJYoAbB+jAme+SPtHyvbFnzru6rk3jChZWVeTCoI/HU+VgMrqZ6QfvZUu7z8o8x
xvQkFOQdFqNaC3eZ84GpmaSkbRQ3u0IhOdwP7b2PBZh6/affiSioBKikhtSERSRSpieGOs0pLucx
lLM7sLf16ElbT723kwbaiUL+YmVPMV809VB1J4Ztr9PFrj3Mi7H5yko0MJ/KLdbk26PoPJDwdQY7
CMHBaHSNtG8Ik2e8kZt/Ls/YWgjA0Tp1Waqab1iKig2wXurthiV91yg/zf5bsaXWsxFC5NKOTpe0
6kwIdbqOjWtNPuCre3kUS7Z4vm2WD7Fg5ymmgMNevtjJvVdK1SS3ik2BLMKUo6UhHxQbJZu1UZyG
EK6FQIvlcQYnD+QMqawyOCLEsq+6/I9fU4xEk2UKQ8hdKG8ArlratkXLiRZr2Q+Y+giXQw26ByL0
EmoyvoIqTaPLk/f2zCGkroF1pn+ow5w7nzx9QkIcoUmSBvAFafAwO+ah7zG3vA5DzW1rN9tqEr09
Ts8iakJh269QD+/65YqFzF5U+7GKvmC4eDeb/Raf6+2tRChE/1DXoHJIbf58cGpnJ5G/3Epotdwm
QftiZlT1pMp8Pw7+Syf3XmFOHy5P6AqX/jyosFYauUJ6Vea6sIL5qS9RY8jsb3Y87xzry2RZuFRG
V1Ntp2C8pGezaB7wSznI1gc59T1H729yw7oqk2Dj2bC6gk+mQvjOFegh38/4VUo7X/ld/TCCAC7C
amP0qzPO4UgFWeNaFhl0uh11nT2yUbLxi9nqro5vA3abaHfM47GxpI3Vu3YY80pZquIQ2t8oXLcy
GoixzajS7HOr5Ve2Uj1n88+8124hum/kG6tjOwmmnq+myjEDi94t5ZQGz5o8OSbNtezgkXLbtNeK
vSVNsvrFTsJp5+HqoI6MumYqZ993hx6rHEPejdFWi2ZrVMJbvJNMWep99sjYOq6kfQ0jT5K/KvHH
3r61pO+XN8fq3j8Z0zLmk6O6x4/eiSgPQRdR3TFSvf9H2nf1yI0z0f4iAcrhVa1OM+3JwfaLsOOg
QIqiEknp19+jvfeuu2mhBfvbhwUWs+gSyWJVscI5Tf89U+xIkfD73yRp3rMzWFuYcyzls581QYXT
jkn3wsI/74PBbYdlQU8qBmBAwnW5IsxCukFpRYjZHDdG8vauVzTOO3K4vpxFH3cmRjslzHEirOLw
DLwnZpLWhXUAxIGzvS5lWRd+LUY7Hla4ZhcOWIzfnTCnt3OCz0Ieeb/3jU0TfrkubFkXgE+PXiEQ
NJta+O4pNkWpAf0GnPLGGBDe+F3sNEGcsz9HAcYhAaoqnCsuc3B4eUiNrywn9bF7dgEQWv/Jad4D
ZQDT6Ykwa2Ot+dQlq4QHPwYZMWqDbjp9G50Jxbwc4S5rvZi0dy2YOWr+OIrP7Roi49ImohHaweQe
pol+I21n7jCGJUPMW2eYzRRtZt/bdlnsGfcegJnVv1w/syU1nOuQwKwCzD/a1i83cu6Wcas+m2FY
ym1lZ3djpnbXRSxsHtqYsBh0DoNZSz+r2svacCrRiRoZj4X4VDqxFfDER/oiLFbUfSHJNY+U49WA
kRGUqPUHV1vDk9UcB5WXgFudvkXcSEC3GPNi3BVIYwQOAIpNOSIJNj0xb60vDI8T7JcWumLiElNZ
GNYAcLBe9SjrsBo9QtBxaaPG75Vl/iXIRrK1emlOIJkj5IWlhtyaTlYfjcKpvvV16G8EYJ+fgctl
voC1YrrLRpRhCTP6XVgWHt4+oXGSTivuht6SmCzwamgEd0jzDRP73WdClbPxOot/Rit/mG+UxQ1A
3dTqwzQM76lrwuCupVEKAMoqP6CrUP0oBr9yAKaOlu0QNEagSZpM/6ev+rpLHJrbRz4pYyuziR4n
Mw8qAHISIDu6JC9PTdqhfmlFQ2PGnujtMRnV6AdoNnCZjIlfR/YeMOguBrqmys23pcXB49qZQYfu
WpnLLQWtzDZIU/FTDCrq4jwo82ITlUPkbFJwohxHy1G3pWVUp45W8iUkE3/rjOYV49oPECUOqmYB
+rPNaRJxH0SAgsztaqaWsp1dIST9OgR9uJksTp8GZLsPWRdZmF6wARPJFPL/6CMoWr51fSIFOn5N
f+961Nn6pVkeLcrsLbXwrPXBMHmDS2MANqDtjkYrmhtPiPA4ovtCIHGl8m0vjKH/RtLBym4A2EfR
nlnxEEz1flFvG7cNnBuZK3vTk7qKYkcBmHhT0RZ0JKgC82e3LUrErQQ+GvTpbxVvgZ5jRNFOiRRN
AU3gD3HoduZXNZbADhpAueEnbpShF9Aq03KHaW/MajZcZM/D1PXhM6VqGDcCAzXvTPbVgbtAyt74
U0V2wF0av5tBhlaaFuP928og4hXkQpGdWCz16/3UuJBpt17+DoLEJrxxsyZ6QdBdHUYAJthpnHlg
YeLK4zIGbhjGNZg19Cdl84DdoIzjuuDtsc0ta8y8jusIZcbYYWCDj2sWBRhaLTjHHZS12A2MuW9F
lZEU5FmM3RiVaR54StqDwlD6JmwnDstOuYt6ArEDFpMsffGEYyUCCC6fBqdXO5S17ZsuZ80hNfro
5Eha2JCdEdB2mH126KksnwC8PB3Rp46U96QKa1unwC531ZTFLY8EMKc8T2YJp4E4gjQePACqUFbS
TI710ykEUG46USCIErZKYz9T6ckxDPpsBrX8EU1DsR2jiTyOsu4PWdaqF4vSEjewDKdbwso0qTLP
eWw6y9gUFfAjYgdr3nmNIGgcNbL2K6CqCzsOKp59scsSuVBe8FA+pIxVN+gBNZAfNXv66Moueu7t
Jnuo0GvwRY7dGOxM4kT7SdopO0yB0Z1yiwZw816Rbaue+I+CU1Bcy9Cg1qk3KX/yML9xaxt++bP2
ECLGcoqQRnbdTm7DjA1R7JNQyOdeMropy6a/8adgTLyqKrcEM0LjmrlecHagfQLWwgyNBnpkLdaS
UVB5YVfBLAzMTIwJINaq2gR1vkE+Zgff/uo1P1ywk8Y5DOcQk5uPMasTVn/yTPVx3U0tTPjhhX72
MVpE1pkm7zIye16aAazgpWJVUgZflXKSach+1s23JvNOeYqgswfeVLf2tl10XucfoEUZFDTsIVNz
ukuWNyUbkqFhCetsNJm6IC+yDq7bb32aJxXKAQDmeV/ZgCXfhfUjUzGjFQM78TIWMIymRKcKfJff
fpDcTfIu3zms+8qt71M2FXGEOkfv11lCeY7/UCuhyKIyIF8RIPDF60/Pw6HZDNRbAZqq0Rp876XD
B67KjWA3DBWPlZXOGQndS6P16j9R86ecvVpqA/wG/YAucYM3SRFtzbLZ1hjBATvsKN78Yq/ym8Fe
ifgXYnHMys5vaGDtgONB215iUjdFOhhBJFygN8k3UOMdpskEIhQLNrwlT8ba0OhS6IWBFkCpYHgb
4HdadJdnhjHRASKLrthIEDBndg4YvmNKN/0aj8pCJGmBJQrZRwtvF0fHoRcs71zujAi9nG99JuNg
bdpoST/OBcz7e3ZoMIN2U4cQMPRNgalEt7pjMv1MQW6PNyFtkutKMt82XUccTNgBKvLfDLd2XOjq
gPdG49iGiedWvuXle+avZAcXt+yXCH02Jh+NkRsSIpSjEl91Sdfu/6dF6OE9SydX+jYkDO1HKA5D
8PoXNQ6wR8x0HKgHoMyh47w46OAYCbHwgihyNPmAPKRuutiwrM/M5ieR949TDj7pRq5VxJbukzPj
jIE1EDNb+kgvcSgmvk2724jOAnTAh1ltEa4Z+bTt6IsyVxpfl7QPE24RCMIARQYNv9Q+kNcNnTO7
KmK9gHOGTh9GcKvWLNOSFNDbWMDhwn1FpuFSypDjmWk6OK+S3XcY7UxV3Dhw6X/e2eCgUfiXHO0u
eTzqZUFMrAaIz2YdHLqJnmoEjpSZK6WiJSUHJ3yI6bP5JumFRGW0IH/NcUxw/ycaTicgrBz+XMuB
yQi/MT/S8Yy93LVRmC5cNyo4xhBkGDJjQdKoIt0wG4WjvxA1qzqy0MDX0Y24jFpCaRDNQUIXF+qG
sR+gqbouY3HHMKI+M+5haN2b/35m6EaLDk1UGliOeiCmF6f2Sg/bkmnzzwRo+5XlWSH6Me02GarI
mKKK3UbGdI2MYKHzGJcFw6FoLMa/ULq+XIdfFE1eE38eYDObQ8cI8jVeP46JkZfGMa9lfyqnBrlQ
7niVtclCt3yeGrN7rSU4U9LKUofamdgn3gIffyX0XNrj82/TLkA/hS2wBKEyLRPoWlXH2pC768e4
0Ck4rx+cSjNcEar3mgdpzLJwZAiIWzK5eBs6z1bzRdr5gYB8jzOUnaofnJuPwstXQtnlxf0nWCcz
QSt02BUjNj4trZ0M8h2z1ojF5m/XvePZ2nRI736qc4v7HqYFmfnWc/uQpd1+CvIND9wsJk0GkGX/
oePul+ubuqS653K1FwN1WnComVhaZTw09KMxbgL+el3Ekg1G1+rMQwuCVvBwXaotyBJUGKQ4Now9
BXhkevc+mkbMz9elLJ7RmRRNAQdAbJB6hBRZfA/5cVjre1n8fXhlmN65t/Lfx8aZEZl8BktZ444L
+82QJ2KuaPfiQfjA/0TFHMNMepq8RftOoGyUgYcWfHaGisfmUUzmStJ/WUoQAG4Wbhevj8uzkDKH
fZBYxdg91XLbjA8tWXHsiyKQKYTrQLAHlO5LEZkV9qKXsLbN+G/4codGeYBedX+jVWditPMOpwq/
G2AlTXn0XIIphIPrv5nVSl17UXnPxGgbFlET2YwqQ9/MeKj4iQTHwQBxz+a68s4f+9vt/yXF1Sq+
MirYRDNIsYPNVJ7M9iuQlCLrGKqttQaFvLgitPThH3DXoI3m8nwAPukrpyv6TWmdignDKiU5lu13
TCKutCIvJgDAuff/Jemr8pAoCmG0sapxM/Bd6N96/N0a33N2JKxGmHTsy8cKHM3ZWmVwcT/PJNuX
axRINWQ9IxjgzAGX+FT1J2d4U8NdVZ5U8+fNd3BLANyaAT7RfKffXIqRTp+hXxLNrPctiJHNh1bG
Bli313zs4s2a49gZgQDphPnvZyYIQUVZlSlOrgAmeedasYw+RH68roqLdu5MyKw+Z0KI3/ZDVOLQ
DC+NLfWEnNF1AfP913V9rjQBO8acG+G0NzThogISNs5mwtu5H/PNlNFPtYo2Ge/2LGhX3oRL6n4u
TlOFrHfQeMchbijTmLrZbmj/RRhc6zpeW5Z2OGbY9s5QQU4U/lPlNxi/GimSsoeh3F3fvyUtOF+Q
dkDRID3Z9xDkoTgM7LM639tyDTt8AenCAYzQPPo9551/727uqgHoz7N5ZdvMqJGbv83oe+segWI4
lLdm/mS4MXDZCvdU2i+EbdJ8Jahe2tDzL9AMvJliykr2+IK+uqfjMzKbMXLsSAbFUVn8hVtEiQEX
C0OYyLloUVBgkmoKFexvMd7bxvem2jlr6ZylYzsXMd+7s3tltJ2wjVnEWFuPrAQVr5/ueoDnXdeO
xaTnuRxNDwmobvjAIKeP9hH9ZzC2GO3M6p+OhzE5luTjporu1RoD94LBhZo4NmjEAKv5GyHEBAZR
BASQarVNbFkfYgCkMMAHrWeVojg4rNyBhUt9IU671KIuUBWwEGMA1htV3CZBx+FBoAkUEdTKhi7Y
wwtRmmpMCMlC6c/hjKi2bU9uss7fXj+ztdVoqtEKI3DGHiJEdT9Z76P1HE7P7C/iMiwEyN0hCDtw
VJrfb6Qb+fUEN6XkM4oDXnFk/cqxLL3QzmXonWsWmKdYz+GhxpAm6ABOoqyKgUX/pQ/q2M6abQ/k
JzD4AGBtfLy+iUuv4wvZml8ZQc8ReRKyTfdzybeS3FB+qIu3qdl2+WvmHXrneWyOkieu+ej4KxZk
wVpdSNc0kji56zYKu1tl7iY3v7fgmyV5Fqe1+VbzNVSWNWm6UkY0p2SO4YBXYTk/XAGCbSZis7pF
kXllX+cv1/w1ntsIYuaRShdtw5eGyym5LcIUK/PG5s5rjJOJFJfss4cGdTn00H+pGWrgvfUkSXof
ugVIEj5f/4QF03nxBZonqKvQiCyC1ZZKgGkvlBYKb60F0KBmbehscWPPFqtdEuD5VIPJsNih8G5z
I9tx17txIhETm2IO7fvfLAxJcXhYQNzrkaOZTTllgO/eeM0RGIdTjWLq/rqI5QX9EqHZFlqAJN1Q
EGGhXq2CmJMJKYYTEfuSvF0XtegD5k4NzGvP2OuaUpoohxetB1EjPYB40XRuwUPn2tuCPXG/Wblv
y9cdUG/ogpkJ/XQwUyhBI22TwpyBjLhD81/tz3X7KS5H8Yl6XeyhcdT2s61fZBtq2XEN2uzB+4ae
mpWIeXGLz75Eu/p5bqluEnOEiY5OCcochmE6DBS1icxXDOyaKO00TVtGvZ9j0UYAAkMfnVk9Sdp2
iEvxAxgpa3u8UNazQRrw3x5rsQQvgUXucYgbjXcFAtIB09QzcHEGJKCXyH/AwEJcrMFuLHrDEDBN
4E9HnkVvOTIm2x/qFkLTgcQj8hShzx8xPmDVazi/i3blTNL8JWchmec1mG9zISlD/qvAjALadsxg
5f2xLATILiDpDtHApFmUIux64plVv5E9wpOQ78ou3OXmGpXF8q79J0b3vKRTxkQCiFGYrzcSlj4A
UkhGK7mdNSmajw0xlJoryrBj5OCNP/vooWRJFv05myUiyRkN5//umaPdqBDdL6OFgZgNXE9/NLvi
myFY885I+cMSTr69brfWFqXZrYr2YURSbF1KfvrjNipeABRAs911KfPV/M2NRih4zeP76AnQ7pIX
dGGUj3hX0yx3ti73s8Qdi78KJc+kzGs9U+lCRTmaVGCLCpAj4Qm3t0FolYIFDu1K19ezaO0jF6/4
uRKOoZJLSTWtCsearZ4fgEzIRqkIGK3/9FCN6N5Ai/T/Jk0LASZ3yJFpgkaotr/tRPODBugc5cJC
R59jguBR+kVcRVG9YgIXdeNsldrtHYiL5o45WdGOz7zCdCB6eti0p7azub7A+Yd09QCEEQgZ4Dgx
iaFtpxuIoWcFbhYL0RbVg5u2LuLRNrYECUBz6pIqjDbSoYfrYpdOEah7GORHfyXQjzXdbwo3AzYB
dL9Xd1G1ydvnzDpm1UfOx7gt16gpF98H5+I0/1UDPEuYAuKCHNhn3l3Ayrg2D6nz4MnXothVw4aR
v1Cdc5naxRMcQJeUQmbWg2/YPbKWxsq7Q2RgBo/hWoPA0vvbnrH3gxlp0IcNu7wXSmEiPfRq5IGK
V4wjOP2+M5DuzOLSOc0I1kA2VGESZGvV+39JZn/XoF+C9asvm9Q3OASLlM0Z5DL8p+avDZ6VBggF
wwb3wzGOY0/iwefoJ22T2hv2onL2oCuOo2jYpbxMTObsfGMNLnpe9LVv07S7b7qMOQa0e0Jq1E6f
mP+5VCs3aCk2QscEmKLQPYEyryajbcET246QYeQYyhojZsRdLgXK13TYoh/uDkyzcgU5x1q8P2dC
NbskqmAyVcYRIQX1a6nkPsiHhKNrtyjqHYYTN8JF33TzhZvFben9dMj0ybVeqWnEDoDRGGBjXWc6
tSnbX7/Xy2p49mGa4TL9bFACYHUbRwGH1ni3B+RH9nT85npFzICYwT8F6AYbjtflLh40CLtmwFDQ
ren9FqzEGxjtydgPxQ5e0B/sMEOleq0Yt2xIUE6EzULXxW8JOzSKVmi8w6UW7bgBod0G4+7bHrNj
HmZ0AFP54uZ1IgI0kk75ytYuOfK5kvn/RWs2zJVIf0WzDRt8cVM0zRFcHyuqvLyLv0RoNoTJGc6a
4PAiNOWCjBImhMQcCf+/OaxfYrQbwxnayigSNpuCqKSLyi31u60EXvN1MYuu7WzDtDuCGt0QdLNr
C4ujN+3C+imC8SencgBD5GFYm55c2zxd83sAmtQjzodaSSc/+f7JV9+vr2hFBfQ+s7JMZcTn+NSo
X5RzvxrFLf4+sCA9DE+jF0sHJQWqL6LFaV4Cu+/b5yY6XP/+RasFshsABGEwBsiDlz4KDDF1QDvc
0t4kJ0n82LHKZ4+/+C4/tD69FWptjnr+xd8cwJlETQeayjebyIZEfzz64HNHs4Fx8OrvQKi4vrTF
0z8TpJ2+jMwMbQAQlIf3Q+eB5hJdRWvoPIurQUMthormUr3uaoicjBL0xzABEg6moupojsCnys3P
JhCG+8lcOa+lKNQK0fID/jG0COjjUu5Qp2ldtfOiDp37HlqJH6F2sGK7F7UCuIYIPkGLgqa8S60w
6hRUKD62LvNp0vYyLmkD74nBiOzA8jY26pUnxOI2/hKot9Xkfc2LSkJgU+9D+65tt339wwxfrDWc
ozVB2rM1M0LwlzbzygzwVPQJMM0I+bCtTTStFK2Wbq4TACsbRH0zbsT897P3V9bRqAlCgU4hG6O9
YmtHa+X7JQmo26PleQaYxv29lMCBJRlFDOMqqIBsJo65gr/omUQHCr4fw02gvfW1QNLtLGeyUkiI
iNhkEk1tSY5I1pAr7mfRiaOrBRDzQAcJfxtkK3tRpo0EfkNkvQUUeeMffnAS5IXYb6WX5ORGrGW0
ZhXWzJCHYAGQTXizwoFripC2XZWrBoz1yn+tgVFS3XN3j0dWGOZIbt2Ha4ZiwRrhpY/yKfDAwTWn
JyltG2BvvgV8Z7OpxF5FgCpGz7qAX6JrZeEFvQBAgYNML14eaB+e78CZ5tGCFwLDqZjgjMxdyMd/
JtdcUe7F1ZyJ0Iw4KwQsnwcRVtfEIAtOenkv1iBeFmxdCBAjUIbA2GE4WDsivxlKp+AQMjl4G2YY
TMZyyA51huuOYkn7IAgvBQBjI42hO9nMqpwOo2YzytCNAhEGCjbC3TuYyTJihtYb+onnz9dlLp0R
8o1Qdwzko+dZWxtAMnhJxAAY5rDasZQfkcVYsalLgT+W9UuGljubvBy9+wQyCAfGAEhmHcySs3k6
btf2yYT5rCnJ+12e/XmeEw1FAK+J0FQE/6HbpYjxIgplC2i+uzT9Uajneo1tfFE10FiGTmtcqt+S
FaYCIeaIKu+m5y9NZMWZ8y2gJczs2/VjWtJzkM39J0cz4jkrMKHVQ07NN8QBa/qd1a9E+Eu9Uejg
tn3kCdDMi6bky+tqBAVVIB2E9lX141Sm/JAC7aOdHDA5mG52AO3dtG9Nzk61lR/BwfYlksA+ZFNW
PV1frbu4rZjKmEkwUbfRc0CWy5zUIgr441RlNO6ioHuTdZ49BFTxb6PLMG1ZSh6AlcH3SCI6Ft7l
JPc3zoChRlByleyAH6/3jAQY7W/gnE4q7GQA6jg/q+Nimh6ymWO4MLjaA3OwOfE86189wFe2aJPm
0ozNzCseMNLQPeaGT57DaAJlzGgj+avG4K2IpMWTHEhdj0VKLGhxC8hlVQKj1C7v62F+RqR8DMFQ
IYpdTcb6p8yNMYsx7GBuM2BjPVisQTTTWIN9YwOA4y8aSHCcACWb2Tcj8OtcHicQhOrMDKEyqMCf
qNXuTYOd0iz7CwuM8j3gm0CNic/WjLynssrn5TQD2AX3HOgsIyrBsQeOx+s6sWQcwQaF7BVqoSHQ
b7T1TI0lRVBhPaoU2Q6F1nQHZskmaQLRPLdZN8ZTVtsbm1oy9gEcvrXRc/Jy/SMWorYIqfKZLRsu
FCXFyz3NU8UpUIWAFlkjyHaeS05i4D8L+aqyccVsLtyBC1ma1XTTXLjjCFlGdBO1ey/vP4HPkgbG
Soy9KAd5EcQ7CLJ/4xktBYpeU4Z9LXI7fBxt1Ak9A8BSkQ8EhMn32Ov1PVzwOIBJQ1IMmo77pFNA
MEUKTCpjXRHobaWDVki59rxfsJYXIuYlnwUeogdY3wiY4I0EV1oJ3uvIGpNerNHBL4tBZgnBFByo
HhdkRWjV46z6bvvRVpgqTp9L48f13VqAnJ1R5X4J0dSgynKvK2c1aIJ/sxWYE1LkMzOPlvXq0L0H
cBQuUMm7G9BctaYbC+8vCEdoCrgUdKLpw4VTblBG/sWu9jtQvx1kVwE4/474N36edJi0v77YhVg4
Ao67ialI0IljVy/PrRKg7h3bWeW5PKalu7eU+opawG2diZPrso05uUfPkW/Xxf6L2KDF4JA7N+ci
7scshyZXGv2MEwZ9YcBMCetXeCRgcVa7KZoOXWjFzogJ/7L4yLyfZtM/h6Md53b5DtObVB6QY9B9
wtqvBFzubicPHIB51BYred0lZUMWH/HnDJiHccXLvaHo9TUbD3tj98WtRGG9rtWNCt6vb8XSCZxL
0W5OMYVswNw1LmfH5Z0LYFKgn4bE6WLTL6ajyTryRMxonwVpteFKPlwXv2QbwA0KcjagQ1kw8peL
5GlmYJgIN6pU3b636zvH+4sXA2a7fonQIikqysrx50vrmcWjMKunMpebuQfs+kqWjgv3Zp4tRQDj
6UA57tiRKRgYHiZthC6aaWfz6RhV44qYYOmGztTNeMxhdNHRd6wJUtHabg1imNxq6phGuDrAyPBk
Ylak9XYi9/xdKBr1HA5c3HFKSUIBHof/ycBHxoVZ9GMcmHlnx6XqgeQDmOI6Mb3WGDdtXpIH0O86
nwAjgTws+MLv7b7MVZyapjqlIphu3DKtAHxtl1ncRGnz3qcRgLZyq+rj3u+Lk+za6TFyJX/pymi6
ESiWJ6LnUxgXlQ+Ajxr8VFnscF6WG8TXaKkFAo745ng0E9varuuDwawoyVSePoTSbuDh7UDuQMDK
gGDrir3TqKiM7S5skRLKH1oBwGgT0cHRYOmR1IZ9DAxwQQdWjQ7aME0mySPUuaPxHkjD0971DPfk
NXiexDkd6grclk04xZ1k4bdKuc5hnLrpbWx9q4plUPIHZ0KGPQYuSJ/GI2B8tpjnFC+KKms/NBX5
YmSFBbCDwkfV0gCh8IqNXIyDQrBPW3A5YLnVX2x2ZHSMBnhJoT0uOIFrmt8N4O84usgBvaE2ngJT
gw0q4YYK76xwKFms0IC0EvYt3dTzr9DcEkUSkksPXyGj6aRIAFCmYX/9Ci3ZotAHMCjmC0FUrzOT
S4TTnStaWOXQAmNdjrc3z2CN+M6g9Udt1ph9C4/cX0ttLgV5IXBawfRro3tYLxhFEfAinQ4ZEmad
7GJTGxn6RBlSjwduriWcloKvc1la/qIaSlUFAtvIgwbQLwOtdsB2e+lp0z51kfEXzAYOhhR/rU3z
dAXuuTHUkJdPVMUF7dE3ORqnsCh+kJx+GoOcJ0DxYFuTATGlCWT78/qhLtlF/ICPDjmoL3JDlxa+
HgEkQ3t8gNUIPIacqN6mo/xIjW6tIXXJMgLOC6k1ZI7nad5LSa5q6hKBIFyZm74zKsQmatCE2zuo
dntgjTDRFt56wD65vsAl7TkXq51oWfM6deb8WtMGc7q1CBKXIEZgyOKs0UQvXcJzWdppsrbtvNLA
ZgKeL6YMB8oP11ezfFz/baLOUYixXKMrIWdThHc+AN2lvG3Jx3UZS3fgbBU6nlY4mNGU9tixjP0s
WiPGOwQdGNl934iV8a81SZrRArIBQLXn/eox/1ePYuPKZyfcjt1KGLOiAzqvNqy+M6oKKwrbbBtM
uzoiyTQljXwGstSKP1hb06wjZ28dht4q0ROckFkV8RCpOOcA1tw23cr7e1EOcM/QcY15U1d/CgxZ
1Dv2bBWdPk9qlrTeJ+6GcWCtaNyyHCTCkWfFM0DXhkaMACXicxYK2XAx/GwBV+V6W5X+/Autmyvm
/0+OpgttjaEUJ8C+WTbdRX5zMr30raThDRzaGuzP2pq0sDarmrGjARLIXpR++Ej+xBn6QbqWhrGs
g6f/bWGaQowYomo6iYUZ0LoKEFg+2XL7Jc3XfNeSfwZL4H87qJtyeyR0cCGIKBYHg9oCZjU2o7fJ
GTddQR6qlgNEvllJ6q5Jnff6TN/xDMk9zIfDvpY3kpoJ908ghI1HCwgrFeLIXd5Xu+s7unidzxaq
eRIzl4EJqjS884Wd4HUXF9bwTFiDKNnY9PXa3P2atmgepBhagSE4iKPeGDvp0RcAFwO/zBox4qIc
wLuDkwpdwL/RacixZtY4Ii0fUvopyvPEwziRgYyWz9ZoPxd38EyUtqTKJ5EAjOBcpkE094+vDujv
AO0A27T+XzSkR8hEotQJwHdA1mhOcbBDySsGQ+U5YLoe63+CnN40tg1MLbjH1lUrBmupvHEuUO9z
9gJjYMKEV8HD+mhy98YvutsuM49s+AwqxXvf82Mr95E1Zxv0Wa4o56KHxjPYAsuvFaHOcXkfGkVr
0AjjFKnBk7JxAMj4kXrpSlSzqCtnUrQDrCu7HvoSUiSKHEi4nsy83A0ED06vXrngiw8c9IAA0wqP
WuScNLsSIvPQZhVkGf3WFjQhdoHgO7GB4Ne6cZglKnNi9y8mmSMky/GEBmzlnMm+3Ed78JuKShSL
mjHdKV/y2ALZl2/0K3mcRfv1S45OvzLmhkwrY67kkAg0Yl+RqJZsiEW4L1Ox8dpvXuRur9uv+XD0
9NbZ0n6D8w9t5hkORFIcWIR7DibKatM1X0uLIa+zcn5r0jTHOoV8Rr3FRrpzX+VzZjz50afcfc4x
teuuQCGsbabmWKXPfJeZkOWLZjsZych2/YTQ/g2ILw0gHsnqFPKaRM27Em7MbWWQaI3lrvdEUkbZ
Vk5Wkg30mKrqlRbq3h/WmDTnn712hNqdsDCSJcIaYjPwYlUNReXJWwkklxpHI8R2AAbECDzqK9pm
2iyAdSmQBS2MUy7e2uZz3906WWLZh7JGTgHsubtponFaPoZmHvsANvdug+HocBDFFpvrOrto1s4+
Rtvntqg6MVIsWPhP1TBuOblFjnpFyOKungnRdpU6svRkgxUTcuO0CtgjfwFohwqmjZkhFy37v3Hf
BTgq2gtkGw1soSW+d24amywGcM7K6S3u15mg2YCfhUXEddAq3UAQmpfiGsOXmfNm+Su263chLhA8
TSSgbSTLwQ5zKaTFzBqAsWZD4sqNIYp9Pbh43Fh/fCyXYjQLgkJ05hAHZx/attiy0Ey3Y9HT5LqG
/e7SLqVo6m6gCwioMFhMONlJVb61tIib9EN6X/9GDuC35wZk1HE0OaHiXkl9xD5uD5aO1LuZkIWJ
HdnvAdu3xqr9u3nCooD3gfYRYDSCXuHyhOwZRlm5yN8PUIN8fHYwhRskOYARAISNlzxu7Yri/X6H
LiVqh1Xljk8yasKf+dMd3jhxH2WP13dwUe3+BeTzQXvjRZpui0DVAfjPcYkc+sGYdN8xA5PuUxKt
gd78HqeCmspFU+PcwI1SkBZMUW5Myhpd1B9IfQMYL9Gj1wKZ8eYLajvXF/W7m4QokEaFHvCnfNvW
DNxkNt0wKA/W1rpp23fLf7HKI3iSRwfWaGUDF0KqS2GaoStMO6uNCcJsmljuJ8cDgEYRm+FOtBix
eG7T7bRGH7W4lWfr0w5tlKBCLwofYTgVsTMU8QSwbcQfIj2swoYu7aXjY8QlQiHE9/UAB20OqaiN
AMdWx8pwYhUhNS8awLiIZGhvq/frR7cQ8c/NlL/kaTrPisDlZQB5jLz2bkzNu4p/xQtjE9WfjDFW
ahcOmy5aMVhLdxvZW3TvITpFpVJTTsWVkRMKgD1EGGkJZPkI3D9bK49iwg+2+Rq6x+vrXLp3gC8D
ZDJwSND8Nn/QmU8B6cdExgYCewxqt1+D+k2l36+LWChvu+aZDD3B2Hg2t/vWmGvo7fPEpmQY/gGL
91d3zlyM1oPF3VvugeU+lPsGA1Jkekez4YrDWWh9uvwKzWyWtMjxGViplHzDvY8mZY+VqndWyjYF
uPFkhnD5ZBjFvhUDMMbpSjVl6bKc74KmUKS2vArTQXMcG20bzuPJfZ+sk1c+BGolN7mkReeiNHdU
I2HYBB2WaiI/3fI2zoLEGb473Q4BHekOgfgb43MuUbN0teeUQTdBIhlfymYP9O+srmIDBBG9eO2C
bJubm9b889z45ZFqJk+1cHrTLFUFrzUybu6aX1/bSM3AhZXldd3M7tKxKY8BTQpyUBF3rDgJp946
TvrG0MI5Me/p+pVZMnbn26mZAaNLOUdfL4ydD4ohH3wNfRz0QJfOf5Tlsfjzl/+8j3iHBxY6htEm
dGkEpr4pOwyH4eVR/ZS9wIM/ZlFSWa/XV7Vsa36J0ZQEFWlhBfMN6KfyAPKJT27vbk27WYlgl4K+
89VoWgEoiMzsHIgxu6f/w9l3LbmNZNt+ESLgzWsmDD2LZPkXRFl47/H1dyU7zjQJ8hTuGamKkqY1
2ml3brtW2rFHSbLTnGqhuvh7Pv+LSvl3QpPjIRXuEAKbG6ViCMj3cW0pwYs6mqLmSB1aw2zmJip0
9E0keWdMi7vvE/DA0Z+BEjVGM3O9Z3pfCdkoewCejJXuJ4nk3lGjMVymuaYjy5i47ZHL5eplbOXC
bMsmW8nI5lplmHD238twV7Eh6QzgLsBggbn3eiScn0eRHmEkHP8DyqiutHNunSWsunJm0nOSJgeI
FWiFfgJJuuHRTLPS/DHjX73Ct7I8mnkv7l79i1lNTpGHIIDc5D5imbGNZij0mRfygOKhnCRKgLbz
FyF4/nsd71pwqDv8z0JOjhNeZ04bVRwnRXNAycg1Fg/CgFClbmm2zcEY4KM3M0t6/3G+EDpRNUbh
Bk2tYU2l/KChGpBX1nH1Eo+CVQmenZY1OhQQdjmgzLU0VtFcBeTcljJNeGF/SLHaBFqJZU5A7+yH
jwwoBm6MLFtaMJMZPPdAXwdYoOYupjqxddxeaYOowlS1sjGDboRMCBvDpyJSaWm8JRJIMvJuXSuR
U4jqmwZ+BB7g2m3fbfj2l0P1PHTnMua/DMGnyME4Us85YeAeizJc11VGY2OOO/UOIh4bNMMshHEG
2p/JOSykARi2NWiXFGGDB492akNkfzGGO1xzcJvqqHBu+yMoi9XusTNWKv+iNXN4BHffo4tBTA6J
UIxtiY0Cwj3KpInYvcM5DUAJM5gNXwAHtTL7RtFmjubd5+JC6GS7AjGJstiH0KgkUoGZIyeZz9HE
AeMeJ+z2VPxngafudAOae71VICZvIg34PXExoF9fHVEZ76MmJZcHxMF8MXoQ/C7tqNb59apqAr8i
YRI0P7IQyjKJ3MH45EFBuwaKvbHl60SviZca8nAYe7d+y9qo2Aht5aK1TVOqI9CFGnsAFZlvi11k
YGJJpBOv4EeN+gDLBfOLHhcrL1TqBYpHpHWmFYgqFZxw6IGkesrKJkCwCdRZC9fP9Zek6txVVHoo
Ps86tzGHJkfETurGXaoZsROWmuLoxRhYBQfCvU5v0k0SVpqJ4FhpDujxeyo5BV6GanjBKkZR0B68
6NoHEP/0bdKMeUMqTRdDc/QTBLNrVLK8SH4f2Yqr8WaKKk+QBqJ9v8sr6S2oo+Yhq4QgMQ00qSN7
NqbmWCf+Ixe2Kon9RH+o43bQSIQylpqMgys54KlWUtQ9DuoXjxVb+4XHWne1hkcBsZGDcbkw/H6h
G0iWoVpNA9QpI7ZpDKN81sd2eATDQPGg972/r9CLudLbSFgWaMKx4q7lf4NCbA9ZVvJvILoylmC5
wL/o6mVi54OGDR8HoV6WCKGvvAg4bUCB9CQTMXX9CcAR9dYvBjUH7CWffrug6LHB8dS41ENNxULQ
kzzBUxeX8qoJB0Elol8bqR3pA5pAS9dVAEXnRk1PEMQWB6KHonAc+so7yK7os2aP2N1V4Nl6gOsH
Zle10JN3rfTcimShlwdY+JLTAcWtGQteTuUH3o3qlQ9Qha2h1gyshtdDCyAEw6+UywbloqGTnL9f
prtvIWg8ZRUA0ejUmLzwQ4yDDMQOcAXXmUzqodiq8qhbbtN9JKH+FZXNRksxaiUbln9Lvm/mGAig
nAvRAGFx/T4EhQROpT5B36FQ2a5URTTTjY/IL2S7lFoPTaMcVDHS4ISPgTXBCfDNsyyd8d3Yy3uj
Iy5GMX2Z6zLTeYSrKULJOwCbOTK3HBOnCDvz7/nefQ4vBE0UbQusXw4xccBxF02DmuT4I++jX4Xn
3ppAJ+04x4h41+ZAMbbESrV0HQHF6/Xl4sgAulIIuNNuLQln/J5SOwmaVdcejEWz7behZv3fJ8mY
JBi7H76nHRYyOmyaeIBMvvxk/G+d8qICVkdvXpS5/Pf9+SG2AYZ4HZBBU9fG88EghiIMsBHxj14P
WIq1Em97rjF1FGxpsh2AOEgQZiZ470kBMDMqkEGYINwQX7dG4OVtnYJdYkyJAtxavw6sHA7P3+t4
VwzqZQEswUPQtATJa4akaF3YM9m4KCMob24r1r9/y2Am9fTkKxcyJiY3vAnJkETI8LS8sIUS7d8F
KNxmFuze/bqUwmZ6YQW6wyA1hQApbVcCK7AArW5EO9Ese2/GrL9/ICS4uUh0IWA/7YAL1DQPOQ6i
lK60xk4hHXQonkZaVNlSKWqVpIhc+KVuggZp7rqdNeXlcgoA4kIrPWrfYR6C+Hpi0/Qal3VFgNcr
NztaWUgWmL3JEY6g4MTKqG+Capqq+IbPRmurp50pUJeEhCc55cyOuJZmKmYzsypnaLObcYkKki1o
wBducgpc7PEdpxsdKSw2rtZsTRRh0wrjGsm/49JoQGHr0cHuzH9GFZkp9UyXaqZO8xlleIMtBM+W
R9cSGoyBanRbvSJ0eBsRg+mJPiyDmAieWRoEekM9VbawcxdcslZJgxV68snpe25RxOmpnIqf+CYt
H7YZqDd6wvkEDD7iQddounzfZxS2nQToUxIsXTtffLU0JinJyW4gv8AvoHMpCwC1Ta4h4LBZmbQI
iwKhT/i51xekSMaqlYpQJaZprk1za663+J3Nvmyb2MslIfhla9s2fkeWxKnJ0nHI0cHH//yA65p+
kiNx8J+X+PWIv4e/a7H/jg/Kvih+mOyDUmLSw8Fc4Gu9gCyTfeCb4ov9FfZX2R/M7/Xz4Xn9vc7N
HH9ar/H1vWb/F4xzPXMizp2GV+cUvb48j7IfnAZJFIzplih+yvdxohOFZOT9n8Mp7WtTI4MVkMBp
bVSPmwn96eyC6pLlnsZV7HTrjjTkOTd58vutU3QWmsOKmxmbcHNccHMY4QhI93jgs6kTJRaLfZlk
XOzT9WtCIuKxpf56oRY9zJRp3oCQ4o4CtkDGcVDRdA1Z16fBB36Cq6SGT0WnNLHpjrOpzJhgP/5W
/mdQ/OvlvhY00f6dJPbRELgA3CXJWWUBXBSnW7Uk/EnCJNl3gp/r11dza1jbvU2WPZu48/Alk41M
ClOxckuxvsgDLEeCRAp5cawTXRy+v9dzdFg3yp15yAD8llBXBO5lLNH1wjQ9+rPFCrGg/CuUKZrJ
4CS1q+G1++zf4pnX92YXcPxwFg3UU2DTsRGT/QYajNCOHEguX+1Pe/nz8GXtTt6sar4t2WClNODc
QjIIpMjaTeKLy6XGH5OAPisEe03IBqtLqLWYOVXnFOvlZrP5wGYBAxf4jhmg7vXiia4YZyI8Dgr1
srVft//8sKFVtlAu7OsfRcGUBdMYDtMfS/zv7Pv8w7KIlZLNhkJtHBa/h4W5PkA5fD8v/j6XNw8D
hgpecpUxCLGWVn7yjCZFrchu1oAMkVYUSi84ayy6mGtWPKemJmsCpC90ZwKzCCGC6XvNd1kSJQMW
n2kz6FpM2iIzt+zeDgM+TkCcBzw/sAkmRn8pGUlSBCBDjMh6/bw2t++284Lr82LNbLHArPmb6VxI
mqhPPvUE1/Ahab3dYtugm/6LjUHbrwBrG5TFYCS/PkNBZmRhFYxMgGm+bu0f4uA40MWMrj2j8U4n
cilnMhGhTTI/yiBn+/7++fj46MFMeYTiYcbKiN/jTxBtbSy6OP3m9PR76gj7+TuQgfjsl5kM2Lnk
9HZEAPYAlCb6aKcAjCW6BEGdKeCksOuy3ONJxhuJh3KxwEP59zLfRjJx/lFS8B9h7Cm6sJc7Da+g
UjBheP7x8B/xymOqC/ZA/y3q5glgVw2o2joQ2M+PzcRB5BGpGGoDvKPM6mDWxpJde3b/mQlwNgfm
ZN5fywuZ4vX0PCPqm6qoIRPV3gQfgKHD5zNmG8EC/XFenIfNw2ZjzWzibbB1MtnJw9oUrejzEQRD
A2bEth+dN7qbUyp37/vlkk4UreYJYl4GbHrmViMGtOeDg5P6NHdMbvNTk+lMXig1iEsBvZ8Q9Gra
S4fs5iTc+DPn06HCREepBMpppn10UpilCDj9s1NrjbyCENwybTz+ufV1VpV0we7ATPnp/et/IXZy
/SPJTZJRgFh2PiLy2tDXZ/Su4jkYaG0y/wUWoX0keCmZ1VHD6iDOCwBYzz5VTODk4SfWf+ZhOmOH
3WiBi4FNHiYdnMAj0BX+uS04ROb2/IGLwy4Pe1HxVLLLyj7wiR8b/Hq+TGfjG6uFazxzh9l9+WNU
03pkrnCLhr8aFRsZBvTP681GwcbCnADr/JLOjUBiR3o6ArT7oxgK4BOwYybrkmVGrMglOi2Z4LOf
wlwV5oW8YPY7umJq0jzYc0bNOZZ0JRjdnQoQLwz4tqhqlCaasg5TLvR1CQ9SRvYe8UhCE9qSH/xu
JD0+PWZNWRgDwVCczQM9Lo/O0rIwpN/fwzcsrqUN3QMnZw1f6PD8vD4sGvLrwRf/nrVfb8J/IuwA
oOEAExbmPQqBrhVfwalK2HB8BE4vMr66vxWRFuNn/Okts2V4zEnpRI+D2X3O8U/cPijoWzBA140C
AHS0Iyh3LZiL0bbeo1+UvV57vKePj+xJwRqcBgKrajG3L+fY1PW+oPFLRxAGZK9gDJjSwYFGL5P1
IEmoHZ6SLVxnulgf1uavYS7mephujTjYbzBrMTVAkgCQZDI515dr9ImKHFGd8StYxEt7XPxIDrfK
nwP6CZINqhJkMSjgqeZ8BPZgXE2TmY4wCGDZAUMRBtH1unaqr3Jqq0H0k+i8tmb0HC+7zhGcaJk6
1aKY0T83Pqg4kTc57kWqNLyYQ15rCyfhtX0V6TGibmWKD5tuI240k3e0GfXyvwhFSTyaK1i0hvE5
XFgjpdxwYedBaBxTzTPfg8O4aRdfFahLftM1tK2NNMtTMWfMTv3tf+b6r9iJZRK4RgACKIg1RDoc
D8kvTwE2TQN+3b29DGayfEINy2wFPdNUNzuKTUWQDDAd6Dm+nmzD436ObLKjQYqV8iU6g6Nvi9/a
fHwIYzLsfawxAlUkfOLXqvW3Jr9xcM9zvpA+sYwKoxoLGYDbZFDIiLKHZzxuAKVyLc4RX+Ygh899
RbdzRXoAfrWImzo5vVkSoMYEaEQk3BS/xbMI1Rmv1aXg9MfstV8BRYsWIB4kc+rormAY0bg4cFYQ
fZ4IriK3bXIOghNgNVi8heaZwknXyjEm3Wawdds4dIveCa3ZSBs7q9MpX0qeaGBOc13Rldn2Ym5E
XOW2/FAT4m0qz1SJTp6qReocpKXyMLe35+7aK9EA9wC5tgI2RwS4ALN1fbJa0AoBEj1B/KhHMNVb
GHuJoGPIdG3AHtrBOrLqdXKQqYewMCDNnx86B3jy0F4pSR6qPc7A2rXk3W50UpotReKZT/GMfyey
6U/HeL7l8IlR7H5TPD1WVSxlDRgUTfW5J5oFblJL2r3nsLdQ8+fUm2DV0mTpk3CnHOKjsUxMqAGH
e8wsZTlzGW7MGpAHQLGjjpsV3cPjvF4wA10DfJbLPu1tTSRBRUTLNXOr8pxBJBzWcPyekXijzicS
J6fDM1B1FYOMhJacHTxzqDikBU3X3qbAdZC/lP+PGDh7nCYrfjXJieVUg5gGFdgQ2axSbpsnEPhj
0J7yr0ECbiwiJCZ6opy/J3rrgcmgBIYhYEhYWgU7fr20EqeObdqrPm3NYucRjegrbZ8cgT5AOzv8
VU3UGSAKHm3S3a9kdWQXU57ou4R8dMT7/Hswt9GeyWAmjxqy9JVSZyClHhB7VFh3mzwQgEpuQHn2
WVuuDfSTgmbIQohEzYj7f64bmsif7Dr6BMSiGrEYA+KeCal2pS1a8WNGk2O9EBaj8wSUATsm4Fcx
6x0gulbNIqXGTFnjrVLEMHQADSEZjvjKTTdB6cHADWoEveqvSiEtKsOXwdqz9KX/Oe74veJ4NPEt
y1gKcxeN7fbkDF5JvjkNKJ8oWkiurCwm7av82zjjviKoj1G23HuxqQLc8jmFeGu3wVwTBMDgIKAO
MtvpIeSHVg05cJXRcCOZ4TKxOsuwsPUcjHbJCX+9R23b6hTQRmb/1dCmJn8fvDu34HoAk4MXGGoi
uWgtZm6mzS3GgAgb/bfevH7r9rDqTW/dr+Vf0ZIJKq7SdfQoA2CJ8qtdjXSiSwDUPTeim+cJS8KM
WPTv4V5q/GREcTzmUdPCzvIl2llohudiqOLuYyS6WYMokgx2SJ6jR1giHv3mQZU6M4Ib84cNgMHk
Aq4OR/DsmV/YerLec5GmYABtgCvIdIC89x46Mmt73Oq9a0GTmRZyGMci+Dapcoo3GpgWSBGTfB0s
E/oifom2bhB35nW7Df9MJjd5UKIkBc6wCplIdjzyK57Kbw3W80ffB7RE9DD5TOdE3ltPwNegoQVW
DjOyrhWtVhdc3vIwldX3fo/WlgIpLLz37cJzNAO51tGyOnPAqUrMucN0R6+iGg7eCdwvtpnq5GnR
1bIXAr2OabQIG9KfUtugKLOzKgCcUg4paONnVOm49eweYFnrufzq3eW+kD/1G/gwyCW5h3xwOB20
pVriOdXNkWZOZy1HVu8n0NPfV/qOEr2a87T2JOjbsPFl5ppkBJX0JFppr+AZ/oxo8dVj8qZv9Zb7
km/nLMvbQlvcWeAUwVhB05kCdXa903UgotNk9JCb2kjfpT2+Jit5KW1LPGkW6lBS0iz+nusd/Xkl
cbq+YV3hEqEYjvIDld+zRW+G+2HrHdtFTJJtT6G9aXrg7eAJZE/aapYt5SaacT3j6VqnoeDygQr5
/pLbGycPvm/xHJrRRn8cPGtcaBFJafEo7kZuRkvduqQT0Uy7XKipXvCjyJXY1J12w4cL+Go0+BkM
0qBhfd+Z/Upcw4swpce/1/wMBHH9VAK8Fo6hhlQ9mC6m9zl2G5UT4zKishO8yHibMMdNtpXgKq05
C6QxS2PTmzKUNqIe5kjcx1dgGS/7VfDovhbf8swZuHPHMB4GDsxopmGzT1QaEHBGRYlRNuce5KNg
ZyvPag1UcIg27AU7MvOO0Dkv4TYzKouwypGARewNOYpzAPxi9UvgEQqtkUZUOgFKYnAUlJHIb5lj
7EaosudqA3C+GSPtNqjOZIqALkJAAGUj5+t3ITN0fU2o+iKCMmlN/qkPSEtkFNHoBAd8o+95aFFu
XduoBpg7bLdeAUQDv46xcjBmk4l9mKWRDBhirDFiKyRYeJb45m4a23BQOHxEb/1Md9dNXQoqDEDm
BbxWZISxq7p4fbglOe7LLuKYLQxdYpev9XIPaiWdqk74oJqoIIab/FqvVGI4+W9Kc2o8gcUHgbVg
rtLtNiCBsaDZBjFWBvN7g8BWhZVUCeF5LCJFF6jikXSBynSQXuyDz78v120+YyJsokKzEjD2WQJh
PorPF+V3soqoRuUv3gyt3pkDMb57pGBzw/BE6APZzMndkfmi8FwOSkQ8lLBA4+VnQL0tOrESuEHi
g2tXyzSj+s7bz7XU3FoFbFX/lTw5UUY5+p6r+hEtYxtw/b/ehv8qn0NHm/Epzt38E3V1JWiyoqkR
BW7pQxCgJoxT9myPDmJosK9lon4nW+UI34KWO0AjqrvyaY7k/M5rjHmi7Iw1nYF0c4pzWWlcKco5
NnSbHeu9/iDniHgUVHKpQT0avmcPw7pbqojjvcwcJbaCNxO/kDy5Q4rhZ4bPjlL9qitkz41EcFRT
0kj2BVKOwS5JYFbr4DN02pTOOlTsX/9LOtMoF8oq4MBK5yMzQYtnFDx6i70AbL/nzsxXnBPYs4bW
PQWF2gX4CzAxEeSfHKdWioFuVUM3qofkA/78blxwqDJsbDQzNjT/mEPXvPsAXAqcHKsoVnRPTCCw
owKYKx/GxUO7RpfEg+QgKMtvZlXwrV+EeQGuXYZXhCwPPxEYxomitgmeXfcQ7lH0DzXUrsAwJlrS
t3ucOTvM9ZjungpAXlbhAPaCqb4f1EzuxRD6vqEgIvAT2uxSGyCAVmGq+2YJGtzf4LE56XNP3K1L
JOJ5+1fuZJLtqPlcHkBuilK3Xf2AjEa/Csk3vxERAxKg52cTUveuyYXIaXOM27l15BtY13g5bqS1
ZBbU2Bk0t4Jl9cV/iUTbDAsFt/Y4zrxy9yyXy9lOESHCqpMrMDVENHo2NvKhNw3bhb3cvdVr145X
7XEgczLZAt5uLLgHDFa8JU4VvtCoQa/ETUTH125X0GgTPYwriQZzyoc9HDdymKGAmh9G5jXxbdtQ
ixQ/hJwK0e3xhFC+HazylzS3PDSirYdlcQqfQHwEi23599m9zbvhCT1XkmkSCjpugLcS1xDHtO5h
q9DOCY6xqdjAUFiozzZ4iWi7VV8D28eh0u1q8zSQakH/HsA9y/xqAJO590qgZ6qHAfTmFsXOX8G6
XP5EG3UZ7iQEbdWUrOZgv2ZlTvSfJAZ9rRYd9N/WbwlSVMY+tFUnOKQvyhZxRc5B87hgBagLnZkt
ywZNd1pjKMOgQmAcu5MrK6ueUnFstoXG4pWWaiYb7kdZdY/NejZkcu9VQRgcihco4fDrJ6mpqIeL
ORQj7JVV2VJgcZvid6nTFhavVxMhNEt7Znr3NKGmgdoJ1ihou6aGflfmwiBqUkSPsUGUPeLvbxWp
0wW/lg6JWVriEcIXc9f0rtmgI2MNmg5oQ3W6qqkc+WOQseflYNiykx3HBUMQXdbWZjA1WMVkA3Qc
NCTPmUt35qtJKANkGV0VNuEkWpP3bRLxoRIhQNTQ+DvfBMdh9cghK9YvFLtEdEpbwb3diyTdeTa3
PjCvY852ue1YxKxRBI6aUJCKAdt0Yj2ogFXg+1ZlkQQc4+W7iAC9WVjue+UMFnrRyPNWXEm2YkFf
juQlwTFoV55ZI33FhQRwaR+u5VF/OzhzsJZ33AEAPrPTDpozFQgmE7MKfCIccAQ4qJfnXLS8J+mT
fxtMUd3KHvzAmdN3q65RDK8jUQEuVoQip8l1LeGG0s1UFq6rnpuPxJI+JdP/ztCGiMr8EiXY38Ce
f6m3+nqODu9OIgxsWgwvFGCCGIXKVPyFBYcQqFGgRSqia2wCYnZIBzjDqlxWiMejCe8poIiLboAo
vuPeS5JZuRNuECNHH6XlzSiZm+YNzB3VgABTRPMG6POmVSNCxSItLsYi7d8DKr1W1gmhLaexHr9Y
GUlw/EoqC8F7FrPNEbA1g01O4lV28uzRkiztIXV0a2Zvbm/K5ZhQEXq9PvwgeF3HYj8deHRIZwE3
x6o/Y548DGaOqvAAK7HmFnMKV7y1kRDOZEingFxCCfOUTbIv0OOWGUFMy9foQ6ZlitKv9hk9pLa3
kXak6KhM/I9Vg7WqVqB6+/3l32fjH0wNXGt9DEIDhxCOJ6Amp2piAO6U3jdhTAXwiqBd29FX/AfC
19Fz5sTr1Kfjqv/tK1skM6t+a+ijO5Nlj6GUEcuelt+GqRRoeo3UdbYT1okjUjBrcyh/U9Cpjtah
MST9TGfknSDjtcjp2ypoDdBDIFJ00mVwfEyXHrqGXlgHU/6LvXb8nXAQ3iV0L5VodPr+e8b3xRus
m4qhod1QHZapXsjx2CE/sOd96h0ZKCQWemdY4y6gwdJ7NBxAYHUmi+y6u2z5X0TRsQAXI5hoY43j
Ew50VTGy0IKtnPxHoOy2prwqnHxdhKjSoNqKem/8a0mM+Rf49s0HjiOcOryyEiqNNHYPL/RQ4AN0
UCwxf27hbrMPriL9US4t8OuaCtqhSTIbx741XiERtVQ8+Htw0M5JswuJiTCMXSVgw/mDehCWMKjE
Q/WToEZhoZ5qzeSeXNTW0QAuyaxWuXexcLVgNDMaH5TJXc/WT9gKyEoMwzl9xYHb+60NNBDTq01s
tMmHoIug2eesA313zgbod+BlMuy4qRmXD9LoS2zOyVqz21ewuxEeXBUhGR5SUj0ojnpqzA90d8+Z
y/f2F52RKnvjMN9p6WaqBJ6e+ch/gZHJ6onkERfx+tFp7OgbkYlodnvnBE4UtwpCOY9PITDcNL/p
0l2169ojYHMff3lwZJC5UJd4T6CGjjYEzWG43rQMyJnRlEYhIo8J1C1bOxkkAOcKIBfIw4a8vIyU
oIzfUslithvz7mNxKXqyrWHSAdm1h2hp3yRmdeQot0Pey/G2zJcvljm1SG95p85Mn+SNh4qSv7XX
HUMWZuS/c58yeqc6oLFHToip/i6cvF32LJh4oMPTD/dePQiHFajKSbmdS6zfCWziCDOeUwn1LCyZ
e32NMq9zvdRF6hhx1ALtW7/cPkAqO7fTtQh3d6NZHaSPlrrzV7NVO+wfnz6OwF4Gux5AQuACTxZd
6LJKLyovoeicag2COW+iLWgTomVkhk7jkb/X+N4LAVsUnU0qwMlBcDax1BI1LltEckFqRkcbkQTq
rbyfcuG/eIf8E0dbOuo5Eb9F6A7oLZROpcvo5e8x3IllwGWQ0bmJviowfE4BFKRAAZKJjjEMK/5H
fitYghedcTR6VGizBlCFBTLKuabqe6cLRiHCCyB2Y32TE2/FD7k65USUDPX2YIkf7rtojbAIk8z2
ftIdqjL3BmKty/Awp0Ruo0YyanpBM4qmVQN0EpMtLl1vlAqW2EVOgh9IqRF16W0A1K7PbO6dKSrI
nasqDC1knBC0uT7JdZwKRVwXMHgGojwi2Wfyz8nK3WhbAGEiUr9NvlOarOPVrKF5e4whGUYHq9iD
zz2NOAouaLjkEonkcCm+ux9oiNygTvJkIJnnmtlri4u76Dp0GaySvbzzf2b15u0ig48WQSSgwhsI
MNyE5rgEHpiMl7/YVQceTcpPBgqUOuc73irmFqQ/vqk5L8KCeEvgnKPxMkc2MqU6Evzob5+NFN4+
zbA7UcvNTE8YnlPc4Bx8rIac4WkOG0iAKllkGyDT5mt34YlIRCFImDpQcnNX69bkhaWPtLrBspxI
i01OQJDkqJQBxg0VD80zDrclgbjP5JfjKrNB4Mk/VouZy3xrDDBSbdBaolgeRZDTcvK26wqQbbkx
HRwktWMi0uyoreO9+4DSrN/UI1FARJSNcOZcyfOdt5KJZlgdaKIAFtRksrIU1W4UQXELJ+Ukr2SL
s8JP+fCp7FoEvGm0RE96sxgSAstXosALc7o5fXoucL7W39djmNi7IR8ALcnAGJQvCTVALp5rlmkN
RML7VvOpzkW975zzqzkzj+/C3vSD2G9DH++Fv2y2GTp3THcDSjcYC6uUCAfOGV4a1Mc8S4/128xO
3zqT11OdKFAOrHixLGKq5SuA9ZaBbrYvaGkG8BLbaFofI3vucN25Rigs5xlhB1KqyN1fz7YGj3Y5
BDjOJYAh3GX+OaL7rSCgESDeXqH5lj/2HLrhZmZ65xZdiWWbcLHIISeF6LfVUYbkwL5d9LZHSLnu
afNanIr1bNrx1uZDWcC/s5yqbYEr+rEQYWRWxHNQR4f5IW2zw70JSeK4eI9fwQRh+seTtCppHJoM
JD6cezzunazLUbBRXkw665u8dn2s9Yi4CYm2IAKl/smwfsQlsIbQbJMXpFmv+7ljdX+xUUKnMifK
mKbjwCSgRyUolNFw0prKotkllPtI4LG5hIVLZ02gu1eWsf7+j8DJe9ygOVWsBKYjHSG2Xad/9A4o
4B+pgMaX/6aMDrsLYG3mLfFokZic4QZYsN7gQkE2tP+qsY8J0WwcYiKeAtR15YeezjFX3ck4Xsuc
HGA9BdC76uGq9rb8G607C4VkTraJd8USpQi2spx78NiaTdXg5SQnaxordalqLQTyjndMnoJNtOyt
nPLHv2/m3TP671qerduLM6rkga92JcS0tmY3IalsBdNpZ47knJTJuxKm/iBIBVu9r9H0Du5GzPB8
Scu/5zKzZOfX7WIuSAm7ddxBSrhxHYDKvFQmuPPsOe1yJwh9dRbOObALOY0g117YQ458EKDM6nVp
ASv8FZU/h78ndOfUnQ1cFGMjCo8SyskD4QpGnfutjoShAC9Kz2nya6BItZJYV472zm3VU2Rmi7+l
3rECIJXhocEM0BEUmOwWizv7QeEiqWSljwg908QOEXwzNvGyUlGXny6k9FlzcnroiIHotLGZdeJu
txL9/ZiyoYBjXkPr77Xq5CvRAJVOAiOAJMfoWWiJZ4UChSFAglXguEAjkVDAsW0tz05O4G79ewnu
OFTX8tn4Lra4iEexMiRU6jar0RbM2JbfhN1giyR+0rffmvMxE2e8U715JXB6Dxt+LAF1B4HuuyKQ
DjDaz+1aIIalbBsE/n6RV5mb462dycja4SrzSDSw6pjrOYb8wJVKj20uTe4UPhS79hRqproBjk9L
Rsd4F2hkFi6VlFmtcycyAjwTbC94zxHaRDz9WnabFIXv1Q3CiqcWhvvmNaPaiKJRGVALu3YdAIJJ
QUCqMJuH5NO3dBxBxIakuSW4zSJgGMy9AdIxGD71SXRT6tw+02s4koZrKw0RtwP9TCj8SfHBSE3p
UCyDDcKqyzmteydCgggjni+YYAZQD6fpndZQSr/LEdRtkKHXFsbpB403X1iCEuYYis8cftGtjUX+
2hnm3Mty73AD1gdAizoq/dCAM934ItEFzsDiBx/GI3gHVDJuVBOupofIDKykFp02uj1XXXfbA8xi
MmhARqyR+exTsWrTe4CVRJBTb83Bkre+KS4lM10Pdmyysmzd9FE4SrIUtI1m6pgfK6pbM539d2rS
rwcxsfYDLVdKmR+YcwVHEjfr01i7ZrUN0AFtbHVSfEc/G5FE+9zUZ57a8wSvn/Rr2dPTVpR6qwuQ
jQMHdED5/R3p1bcvZaXvYRoS9YDutvfkkD3Wu/FTDYAHTwXL/ZhRbbdOx/UoJqoVPCspuEQwCpSE
vRVg6utJ/pk8bdpn7ldfyMc6Qsbub5niHVWD1l305uO6wU48F1BcqFMpCMCZOvIIo4A7ZF+Attup
AUun7R9DjXzxxP9VH19Kwhm0tAB7aSLBiiq5BmdQ3TXrcK58+05ZIiLBOPmoVxNQealN1LtaK1rk
u3ICp74DnifpN/rSipzIQc8REFzQ/snhPHRkbMgT58z2gdxuAcQjRIoLAT4nqJ9r7ScH7aAmgoor
r6yjzkQFm92S/hBsx0Mdk4KzP8TZ1u07Vb0s+o3UBoKid2ohx1zJaqVQgE9AKtKskMWtQwK+Iji6
DUoy90DkQwF1vpAAfFcOSDMnFNWvoFKHPTjbR35rEF4PRrxegWgEsWdcYTDQuqjgC1t4CR40Xf0Q
2th//lU7ohYWEIAB3c08tXfMm2vZE/XX6GkgRClkt6/R77AyBc8qiPzQvH3p36PTw0mrF91G1Uh4
0JyMOeOz7vCtF349hIkWatB9lJdsLzLLOEmvLboHpK3ioLmc9ha3PYiH/0fae+1GkivRol+UQHrz
mra8kStJL4mW1J3e+/z6s6iLfbuKlRDP9MEAszemgY4iMxgMRqxYq2QxBdwjGFHDAmIC6mwoU6Oy
d7vjHQBEQ1AXKO203kRGDZs9Qu+xaZzkNLKMLawPMA3ovcDDcc/T17vvg6ooLzQIBB4aL7zI4JXc
iZ3JP56S19AJ4hVy54Z1mS/41I1RKryKXJjlegajIO3ygpVg6pAGXTVv5UXbiyvxqEDUHgwM2RYa
mhmLLOA+YUW/AfFEJ/NOIsBYt9urGfNY+pmeYfDC96p9vNY3AUTCP8RTYI3n/CWylXX0llyix9hj
1ZGWPBoDXtBUQ7tUAFieehCPmNocmrLCxWnlT6DWxiSOIthditJZE2OIlsywJrvA00GWlzoI85fc
Y+ZS91UHXOpouQDbCCgw5ilvd6Bv6zRvOfyIyklDJz5lz/qOX4tQF9qQSQUBgjT/kMLe2qTvMvQm
Ck6BzXqnPYKukEx4KQ8yJukzMIji+WfpR22TW/x/LxreGqY+NwjCI2MMa5S7z+mpt0mH7U3ZiqjQ
6mvNwfiTa7wIL/3etxT757t04fWJQjRiuI56GUCk9CAKRpUJBQlkb/1nflM+qsSc6FY6JoAmllcv
BA0UvRE2QNmH5yD9/oyyfgK9yIRSJJTm0JPmfhm9DdAR6vzMdS3EjBtblP9wcxKDrxy2gD7ODtle
/wpdgiEXXfFooduw5z94hqzewvuaFPX/ro86OEJRTeIgwGbhhOjuFLgZQ5tQgEn78NCaG51Z3Wat
kvJYjhfIhCDagBru3U/+JQnQRprWQMLaBthEBSvddGtWM2nhdXmzTlpeuMh6RW1HrBNqQo2Dlhk0
Kiz5Md/G9kk7N6CV/NlJ78fUFDCYkMkLjPgjJtHvmyaV51g0ogIZtuJyh4/Rzn41Zo0Od9WY3vRZ
Xx7I2cy3u+QImo+XR+4p3JTv4E31fv4l958YvwQAUpDZATFFGiq3YSnpS6Mq6xTo4xXXevqZBw2y
+NYqpmrL4HDpveSTkWDcjxHBJKomWD3hCAWe89ZkawzJqI+Qnp+P4W50+zUkJizhvdjJnyBaZoUi
kirdvCooa9S5AZmtDw+GtdZFTr0C7NgTtvV2PmCceUR2x9jPOwcm5gyVZJKgZAM06HZxGh5QHZ9V
hSUJIAhoQQA0m98YMBVSubt+M1u/8LBkdXzvH8wwi3IUrje81HG7UJ/RV2rRr8cBxad1fNT3T+qX
uMa434ZHAQwzeI1t4UxxEcOP75Hd32YBSEI3jryY5dvVTnmghXXZw3uO6AD3dkB4KfQn5DKJp+2L
Xf2irqqtsWYxgdxTA1CGKR9SSm7Iy6yDr3rvIwzPx3w3wH1d6bEwk9/lrkKkQlOuRWITm9WF2zgd
IMO/JgCClTUzX79Lb6ifQzmZCpWggFfxc9rGUVbaI7CeWxVcKOJjWdiNOzqYuFxVu+iYXCxoiTF8
bsE6KLrRgEcLHjy1MpWxx6EWqBm05i31WX/XdoSOubH8kxGZuCHQRLLnjSiY3F53MUjGsL3g7ze2
KQ+o4nqqugq2wVb+J3upd+lJ2gKNpmPZRmnNllSZ5TN/YZglfy11qsFNpAJTAsdDDZQ6ZpC8Qum3
hFluq4L1Rthp23lrONzvxp6gKGDyW2bf+X6lgOoQRCkImQA5UKmrKRSGaNT6oiRdHLfbRIfiUDzj
265QlkIqm2C8qltpT4yFkrfu7UKJVXBaC7yImhCdYvhhmwop5AqtEi8tNOje8i1K23vMqdnQP/r6
2dr9wx8FqGtrVBhJ2rEBCVKFPsq0yhwQer0QviPt0G/qVbI2nkH25fROizE5yasfIrtkVpbJSblb
LxlnIALxGPGi3v5qXBSRnLUlCr2gfSf1HnVd7etVAJzjGmY38WgKb/Ga+XnvDxGeJajy4gOj+wsd
bvywqxpMn6LJ0COYWdNZAd/8GZwmxUaNgffL1vkFbdJN7k12svYB3WbFj3uQFMGOI43E0CnKzcAK
3RrPSz7j0ySDSt6xiDBXMK4TbzpVr7KrPqrmr/IPCl1O4QDd7mEuidUY+u4IUpuOFiQWDxYKqP/S
HdGUT5tcluDa3YYwBUxnpOxmIkPgCMgRfu2vJjt34mf98t8ReFj4lWWdCl1zYsxBQCwrx+yQHlsX
8EPnlLsjdIkwVkEOVfPR7+vKVFgvsoUPjgepCPQwxtYBYqE+eJpxfSNCyxkKfpANRws8/yU5HYqb
zHoWCUbU9iLd0TG4ArQfmADIL7lyrSRS1bQIhdKS99MmeJgOEVI8bh2sM1jrWI+S+9AIFYm/1uhk
Visg1xRyfGmluxBTD+UudKM93ppu4M2e4tXM9/VCQgeLYCnG3BNashhEv12fzs3aAG1JcnRmezqk
mFb+qp3J9S/hO+cyif7JX0dvpw4qBSwSwhTAnt2aC9o4FYe0K6GW4wgY/MQbPnrmT4pPHu+7ksUR
c1+XVoBvB3IQlytAISJtD4rVTQ7JGvioK61AcevIFtSkttwzWJ+GN8w1WOITJNL2pec7SW0mH9mf
hOlDC1/1+kfc4axqdcw6FXFxDFB7jBweoLJVjoknMGrIolUduacRdCKtzbgRFnyX5BVQyOR1UqCm
LlqM4FRpMsOuhm7basgwZvYunpBjnoRDZccXfg3pAzLUgnlFTLnllVltmVg71o+gsr3QL3Ih7vAF
WlfYCa6fAKksOsOfzIIClLomSAMfXeb8hXfPwUezeWFsArn2KI+73oRv2uGrAzxJWlkYM+zHO6j9
eMJDhJGa8aQnZo1+PSqTOYqgF9H1H+KLeuHNYSUeOsuwnyUvszOmLywcAGR6KFMDbg9QPD1omKl5
k43ZhHb3Q/PSQPsEwlG76sShGXySDw3zUb5wJ9/Yo4I0bs1cHwrY41b6eXL4fbSRCju9lBitEtax
F2+Sk2Kx8LPSQsKFXhhENkCDB8YNGsY6T3GvSB2QZyD/ksHcIoDvComW8ynYqJq53TlwpI0GWhEU
eHQz3sRrZPpOtoKA7nrcTk7uQYjVeRR31WOOya+ffWLh4Yzf9PfXadTBKLNZU7MKv04916EjbEVA
XnoLIuyFO7n5wXd4+8/PJpeyhBuTJEZcuaGsFGrZDDCpPb5GzrwGn+27aIXHnWCREX/fzEJT3kWu
hK7/z6aZq6VOoDIbdVOJMN390Z7m1/74gTTMgw7M5pR5o5WweM4WHrTYXqiUEWYuzPjdDdUJBHMo
J1hrYIdPgIjHoZn+mZzKOWLu/jLYwaOAOs0aYoKQ/GEU6L8nwKkDj/FJtP1xqaH9TkdbzfCDsFY7
FOidFAASkAk53ziHXS8COq64r4MpuNoxMo0DZzZe1wNoXFhvoSOBo1U3x63ggGH4oNtDYa7a1wkf
pX+ZPd88l7a/Dx1GgLpv2wLsTRR5dIFM5aK0cusZSRxEgNzg9yYvKCPNdv2B+Qk8vn53XgIuznW4
U06ACTjdSj389yoojAPjDrpYMg2K/PHWuJTEXJ0pwLljBuqdA5PZx6jaSu3i6s9N6fSzJ94X82EN
078gEye0MGjR31rTVDUP46BHL6jGaYeIZWVqZv/2WniEN0X9KjxNwwwaWJW43WxtlK9pxZriX8gc
VQ0yNyRzBNKOpkaQ+zEXgx4i6/VrhnJHiFdZvPEfJgwHOYzVkr2jHFEHGgCkgyC0AkcLlTpGaRJ0
Ue1jcsGSrf5xkEHJa04QaHuJtu1acjMUlPIHA9T6aIyejLXhdTnm3FQTGr4NAEA//5ylMHD9c+iB
GbXwk7zmjMzKd7qnopsSOMneX6G2EG6lTfTIBIIspD03BqnUMhimqixirD8C+y/44jBrdm5XGkyN
Lz5YMUrvi7HEuz6Ngtz5746rVFyfh8yX+gQWB6uFoKUJpoRN7J4wqYtGiegl9s/2loL6jT3qcg27
YdCzCvZau91Ju7m3DDNBzz0/yhb/qwD7K9QZ7QM+cYiyDnztH0L7zQ+gDlQe1oXaFN8/oNk3ogsf
U93PYHPBpeprJg8FajB3/ddVI5k0EKxIuMCziKbgiOKu6LUEGdVkCXZ9Qevk4QMnGcP7eBCFiKan
DWY2Th2E7Vi9yPsIgqABYBWeuUBXIWZR8UowMLU6aG0NJxbfCXNn5Hy+xZjPjxxw5bmgTTBzRMrn
ASpn5/+uPgLroFTF6ArK/vgXVWKRdS5UxKGrrQbXF8iHDqDngVm0HoN9b0kvEs4yhnazp1XCHPa7
f6mh94U6EqagMIhFRnZug2cwqCMnFU1tiXtQl4FVWF8n1qV4LdaJy4pdy8YIigQ0dBjFpgFNo+R3
ctRinznUQ+eVYZFMIVvPDvpJK2ZounsjkKVdWaPcOEy1YFYNLK1y1E2w4czwmNpRZKrHN3mbx4xj
e99mpMxRToSJl0oQ0NTFm7e2SyAUoGahpRj5QcXI+vmw3LenKFvq7VdThRhAxQ62hk3nfIzbxMNc
wCvBjnPueGRWg+7uHMoc5aGC3IHDiiytfe2c6Ze27UHmBNiZDGKP4LH16ucz80zedVIpm1RxFdUn
fRAK2NTP2Sq0SS9sssIdxHmkDHQFLSg6Rw/5Fe/mHit5uov4xLYMimPS/4LwBxWBB0ySNVMN28Kn
8ZX8cv29iKZj544oX2+KNfNz3r0mKXuUpypRxycl+ZzyngOwaECqQnjQKvC3o+ZF6DFbK93rVu79
7Ed3aQtll3LZdpiMjKtgF5xjrh6bHw+Kx/9fzB8sr48k75iSgkID5T8p5JVCwegR4Tai1/3O9mAF
AZotA8FR7fS/ovWvcNNtMSX18/Luk5Pv9f21S/mQkUtSLMcYVSHcEypRgPR39UftCAAN5an5fGbN
pUuLMQe9AEEFZRXch/qS/QwMax4hlpPszNg1zlFYT9bx4dWHagCZq9EO4nofPf9WzekNDAhm4Hrh
NgL7pvH0zKylkjBwkyti/ZBaJngiIIsUWgCTK2KhSHK5Bg05Bl2j1Yy8VDaVM0a5iwEtwGrHg6hm
PnU8K0AtnV5Mt2BODMwAKARSnhXKaAE1E1+jnd3rq/KErNBy1COaFDwjW1lc45Ul8udXT+CIhyZG
NsJS5fSyheTbzA3Gau4zMrKPSIkArCeEb99IwSsbiZ7Jja+piH+fI/Q28cTwNIA71LW+A7PnjPZH
aB4GswDjg7YWGSn2snUkCApiEqaz6fItdLWyqhvxFaeNmNm9ZJV4wFmCBw9+GDzwaihmyDkw74SE
7dzAaLHNnM26bwSRPQD0GgBMEYNiNMdRl0ehkBQY4lX3zS/9IcgAfI9Q4Zg+NRfD27+k2ZTeayd4
4oFVKz8j1+gZn2Hp1oPaJrTRiVMRTdHbT12KAeqSXdRYGerzbnnEYK+r7PmvFh2oEvRJovEPd/qN
Rcq5NHHqjCaHxe9XPyhGh5MBLGgLGraa1X24HwojasJXy6Nedlk5qiBeCKHC7qnn0O6c2OZSkI0/
Tp72xYiMC+cTbFkCsLyoZGNHqRtuzpqUr6EMiRsO64G4SmbCl0eM2Kn7+Y1hbCEo4qkK+DBMoY1H
wzvGSK3KAJzHeCwZR96ZQRcIxkII8vyKzdjD0WXYI2GdCns39qjrJvHlfJbEDJAdAKPPskeYxV3M
KKA8ZXeG2TrSmVw8pVnsoj/KE8M6CfE/WacunTEYKnXOYb2zCvKAOHz0Lo/mu27zj8VXbYW/GQYX
bnFURMF4A74pAC5oVQaRE6uZEwuocO8B/B42qqc4x9MR/YByBUE1LzU3GAXuUIr4h0FGInl8ZZs6
IHNda2JrwHZx7k30Ayz/mHi986fTTFZLdOmrXpuivipE7sV0CMsGzOn5Ljy2K27PnVlN36UwhwVB
xJZHhREjv5SVVmtFgJ0rYmUGk00LWhn08sH0sq5Xb6FbvBp78Sl8mLYxkpnkI5kYznvPY/a9o39/
ABUF6mzuRoMnPwCY2OmsApukeyNEnvgvgK/M2gldQN+BTxU2oMR1NWgLhd54NMwXEPY7DNciq6V9
GQVmDS0FkAigzHYbcZM6quaIrwFeQfKCuIuKWncIEXgDwmUgryK7A5kg77G+9dJLETSCfw1Thyjn
IH7VjDCM6Zd5zeNy5wGbIhxWOMBR+Q/qFmTb/xqkGVj6oIkhLg+D78GmqczfuSniu8/AUU42j3oH
mJsYe7sUgq8tkjhylVQoY5V1igCL8Y63ut/+U7rl3kGzc5BY/cp7UBa1OOqUpirmL5WW7KYbroH6
3eR25hnAQmFxCUarIaWxEi/yw88r/H7O33sPJqbAh4deKd3KV9AnbFUNrmw8qhttK13ABmE15gkz
iNhb3i2tC1zZSpGP8yveFt5YbcLFjAGui/IG6qVA6VDXXGiMKd/pWLjqoQhgxV8hcNWH6MTZqYPp
0zULxrl4h18bpD5qF+vgvUdnhIxhoiw7mJc30Wwep1XBVlEkP/5ue68WR6VDTYWUtfZhq3B431Ex
F5eYPBrRoN28EL4m0vw5+afP8iFwWrzUE/Sl+f/eCgRgFVkhAFcQ0QDWkDqpox8K0MCZkZ16vpf9
md12+zEjP9Uc4Mofg1PpyQHSip9d634iD1YVhXxSMH8CQUGXrXJt9oVEqoEYLUBp42T7wRvh0IqZ
Q4ANk/s8at44syzCj3tgDDEMVhU0gcDXe4f5kqpkbPocTwFNtMZttREeOCty1DVIPOdzt+43GQQN
xjfhiyV6tXSIgSLVDfBq8jxaYCTLuooXY10Q+pOJJOCjG0NrLlilOMZya/kr+RGQpE0oI53qmK9o
4keUnwEMbYBfBYBS7DflZzLeV9E0C3hF2xroK+1j40WaY4qSU+59R0dYJsTIzHR4IY8CEhoVUdDY
ojZJP7p0dWx1P4VZ6RHkfamrvUqG7T827mxNa2RubjPZDK9auO6g4ADWQgiDEn15Kk4Ws8AnBoeE
lPeaB8LLg4li3Ly5Ka/8HVq5Nm/zW7zwGIFy0ZuRsQJPBlY5wI+oqDHN6Opn7UjqP/MrcO7SR4xK
3iHatBd13Z7LBzUwhd9M2MxC4ojxJmAmNVEhkyjU7Q7130GbSg1VxL1xGMCqf0lW5Sra15v0WbAa
qHqtg5Pv+L+NbpV8MIPzHWgBR+naPBU5pCZseIOY793igNkbcDPmH7gEAWRsVmHBSqzuw6UEPRCk
dXhBE/YxKrGaBmEes15q8IzmkJeL+HeD5Eo6iBvDRZ5XeI2ESykGTnijrVGSaSwUZlgB5Lvxenua
8DMAUzIAU+VRA6c2Xe15veUS/OU8plcrCzUEV/J6/BRwFa06QLJCkLknXo6AzUFFQ1nz4IKV9//g
c8DZAydL6MjwW2ihcHma/YEf9cYKXupP1REwXXFUPbRdfmtOvorBwy1sJgZd88J9fGuU+uSRYoAS
mxhtPycMCWrmvKp3EW6sxgUr72FaMQ70fei6sUeTNXalSIQCYe+lXOuQds/OnCmgwLm7GGgYtnth
f/7Z4v2RujVIBekpK6BXmsKg9ihdWoxMgPj4KWfLhNwnj7d2qMRm5Oc27ibYidc1YMC7HvMSLkgX
nuBFTrGeXHSrdCf/fv35kcuqLC68Um7tUxErUANfbsiHHBwfVXn50LrxW+YgYm1HyFmRdEODF/Pr
aH34M57EowjhtOjDxydm1VwX6mO3v4W6nwo+jyW/xW8JXjoHlWVwcGMiCtppIF2NP5rX8oXz4sNj
uB+s2GNxfywkBLfWqTvDUCZFSciXmDaq43t6ahpAGgmYpiRj8fpn8sad9RWzMkUciQojGBdFMoB3
PwqSBhXNuGycOLFFGFHfc7sFzcaxvgiH0snWxVeFvJ7Vnr0P1mCzRZ4l4J5Ck5JO8yZDrDglM0iy
Ob5q0FHKnG2LpFq2ZtBUEvoJ3wUXwjPCqTkVZr3JGWXQpY2++gXoId7mP8ZQSWMy4xdwK4DMK2ef
Oe0Hphq8FJTrxaf/1JyGS/3OHKRZuDdgF01pCchkFGGpgK1oclfnHD4werPv0EiD1tA7dDaD9WMF
/tVVlljMm/E+DyGb/dckFSalYJ6HxMdSeatfC6ugs9VT3wJpL1jcmwrKgXgjHrgTv2Ly+RJvpd0K
VDb4h4ykYkL3dpNFpZxCqfVRffDGnfgMHGFsgz1mhevIQ3EZRASPtTdsX/5z1MR6/1qlTvCs9+MU
B1yDqdQ8NPtt/AfzvxgWMYWvnw0t1BXIzv61RJ3WPFebJJKxvgyw3EP7mqOGzTkFhu4gEtt6TJ5R
Egd/2k/qS9a6X2pCD3uQlzsoeJ5VzmsPRYC1/8i7v5oVU8lk4WK4WSAVF2R1jPpeg0HpE0wB2X7m
LXEwu9fmKZiZ4noLPW/wHuL5hTkFpJF3DX3gD9GJrvDhptRuXxtPfEP6sNePClBWjC+35JkaZiSR
qBKsAt3Lgq5ZZcxZ0IJ1MHiQHnsboPJ2F79CbfdBlp0O6oHtL1ArsVIIll3KY6JclZIggV3hM3HC
l9yOoLksgtRbA6TNEg/yO4quvEfG5P9lxUCzgwGEsNIZ1Bs3VMVOn1INd+ym3AlfDaQxEYL4Z8DL
gt87bj//SsEALbG4PpaSNOAc8VkxPYg+C42yzeNq4EFyDRc6jm5oVYDTHfgTpJQ+K9dYdyumhO1C
nxZuBPwcBrShbw3y1tuow6VKLw8VNE67X3rnVL0zbsCbKXnpJgJlOXpZIMABt7b0xtjhpdB+bZf6
tkJex4JaE7ubwdOO3AOut33RWe2+dVqrfWMJgC684bFQwicCqDZwmTROW6qFQeO7qLWMz0k2jUv4
KDxk+4RI9I3WAL5QDm0sflvYvGYy1rqQChM2fgxjgFMG06jUHvNx2Ax1BdONBvYefuPngLHNznQC
L9lKf0z3UmlmR+YzYylvACkZQOkoq2NsgopHUpFXiTJji1tQdaKObPqPwfot3BtsERoSS+lYe2VK
phKEeNCNwJ+xwhIoFRT8DspH8rvYT0dwpU+u7CqnxOXfg7eQjaJadKS/q7z7rtMgFR1ZJRmTQpUT
ohLaIV+9PftWsWV/y8WYdGWOemUI/dymUCTEpmI6SoCUmxXtIaNkSQ9EZVrbpfvsHyj3if48qrho
gWPcEVWK20Mq1iMwxWLcoqUPimoII68Uc7TH7SCAmBSveOW9g34ICJbP44nhu0v50LVp6rVRjkaa
Q9SiRVaifIpOXqAKlRDp8SOm84wzpN69ACgy38mZwXDhAkf0JRIeKH7h5U4dG0EMB3EUYHraIGXw
94LbgGgBN90J7XdlI6/Sc+z9vNxvwDLlyLCJySnI1QK3QWPyDGFMhD6CzfaJNIELzCyXyPwCiFwi
/3TICMnoZC66IBv1gD/YheawlU7sMQ9yOH/6IZSfVQkgWEOKH6IcU+sl2aahmamW2No69GqA1Fz9
gl5tZXJP+bO0DlnMYwsR62YbqK9ejHViDAXZBhfCvCA6eG1Gq1/FtvEgPLROaGooOVs/7/09bl4H
PBHgAqAdQJQOOu9bL4/0MoGEVgpX2+S7Pe7b/hSfIKTxBB8H9ZcJNn63++Lsc4zn3j/YFnDGIGIE
Ynpdoa6jQc15MZ6y1qpqSLknK4wR/IkgDJnt6lW+ynXrJD7qpNoKFrzV9PCz9e+WP/2xSZfkO5HD
nC0VqTNtCoIpbPG+ys3Q4jfqRsVRVycI6BJC6WSt7Af3EG/eTlCJAw/xIwTI7XSreJWbg2sRzOJM
kqAFYC7wCX9/Ex3SS36oa0lt0Lg6vnJOsJHAHVqc0wtG68DXEF/AXuucE95UTtU2sAG3x8Tbz9uy
lJt88y0S+TYM0tOHManLXMoMaJeBA0reSCBHDgnbWo86C5iCTpIpIvf72eZSRePGJnXuptTva1WH
zY8AlMC78cKfphP/WtlvoEEBDBIR1w438ha7vmIyiS5cLjfGqRMwGFJsGHlPChpkzqVw/MlKPA6C
TQNkVQQzAoevzqwoLR48wmv5v32mTnsAFgu/TGCWW83QTlPMYpMk6Pg2n7vqST5CKc1W9xoq8CKz
27wYcK9tU0G+nZDxThL2WzoK7oxOOhLfjwcViE/VFjb8iT8aluTJYIpILo8QaTX/ga4Dcef6J1Bn
v8/belB9/ARxLwlwsdZ5mM3R5azvo5e72WvpaRsJtBE/+9ryvkOcCsKXKmS66Rf/2MtTE/TYd9C3
wbUaxNXO7F8lcKNoqOuU2xgiBXj5g1DUt/7tioEwFloQME0Qg7fxVsjTIY748bu6ItjVakLo+8Cu
bz/zl9L8jQ7E02SCaN5KX3Rm73LpfoMmGIYOINhkAKB0a1zt6zqpZhiXCLeQYaJte8x+QS/AUs64
3WvwGvVW8VZDvZuIpq8ZW790wV2bp1x+qKIoU0eydlCQfI6vyT7G1HBpBVBJgHBR8ouI1GfHr5/N
LgZVDYIQhBeEgBmpmoQWSQMI/NEIqcGxfu5RqdSOOWhFy3WyGkDzI6FFriSIcJiixlBN7IAjJHyW
mSQl94EGzAZgkoVqggQCTbqH2zWFCGQlWqkiItqryz+OEK4q4HGqbSSAeA+vgdV9gAbt5/V/X2S3
F92tXSq6Ck2U6JOKr6uZT/om3c2nxpmPvXsGlxT+WwdZjA7/WQMJvvmkOMg5Lo3HAeqoOLXTruIX
wQLSHndgsStwTocLk3SD/IKffiHll3pR1F0pkV94DL3wCXx8kOvTwXeFX7AtAQkEF8JGN8UHiJmE
IKbrWbfedxeK/gUo6SDRh5AJIem7PRlyMnXlIAL4qB2P6huA915tg2LDrIGGstptqZhosa8L6xNJ
qPkHOnK8m9icmyI+seCDC/4qo3H397dQ/poGAUCRAn4L+s8o6wPC8fvdgDSB/4UwidiE7Bf/q5o1
Id5U1hy7QLEA6775CfS4d6H2VZwq+AloDGeYBBIhyq6uP2o7+1BM6WsCJUp58TkyOYQ+PPhQAGsZ
3qSHT8xhu8U6tQY7sVkDx98H5IePZFCOLM84WAmPXyXuowdMNr+DnCzZ+PZnbkaeeCzQxLwM6FdP
Lp68rGO0kKTc7gnlpFnYFEZPPovufXTwwVX4iB7yfAZy6m3GZGl8RslG22lH/6CRj8RiZb4P3kAG
SCDaQ79eQ2mDctFZMJKuGkJQhXE7uZ1saUpeMQ/0HHPpu+Bj41OMp7TMdsB9gRVm8TIjlBokdFFp
spJ0fFWqQM6W9cqXzETwekjegtRLtNQZgBNEUyB/fg5Z9xcFbJIWPY9mLUIl1YKQu4nLRYIMNqQH
RbTrbEKUZtxGizYIewbKuPiHpz7nmFWzUZRYV6oG20r0xL5cleXvnxeygI/CSq6sUFde3Op12g6w
EhFi1QlzCEXyUPnjsZF1S/DrHoX52paJPGStPGEujwV6uC8l3P4Asg1XKBq/RIm5yOC1bTK9qhjo
Gefok5PKFd9VZt0WjC+3dMddr5dyUiUT+qH3sd489Nr+JRovbfTSM+uK96UvsioiPWVgfhF9QWpV
WZgJRZfgndQlXzOvf2Xi5ICy2ZSaYNfLnz1elFEHjFInRRtZBNg7A2l6XjXQI1DDGLx3X6Uu7CNM
x8ltzlAkZfw4narL5ZraRoGPLR9ms4q2s+6BFs1Q0LvmoYDNAjsu+zHQqogIGsQnKT8WjbbxA7IV
uT6ZZY5ZUq5Yy3nOgDIsRh9krf8zQznyKAsDoFIwE/eXtjx2M5Jn2dVT3ZowyjhbWtw4P58d1sIo
z51awa/CHhb5bLZaHTpX+iRYRTtWDJ9lGaJ8NgjVUhYasoPac6IcAGg3y5gF71rcP3SN8KwTSDWR
8lhZS8pIaICS98Go3SSXIT4EU2w3/q858hR0sBuVRSK9eBYxxaNDtgC8VjQpUVp2neoTnHykuHql
e0MDlfn91AnuP3woHW0bjIGB11ijPlTSTuJcJLCjNJM1y+twFpyOS5yfrSwGsisr1FfKdLnWYsxx
gBK93OXNlLpBy71pLfB4otidiyBm1adYFqlbqJB8sR/LHJCDzneL7q1SgIHnkfB0wUaMk/XP61uM
Glfro7I+zEzHalfBWl+tOeE5rjfKEJ7nerALqLxKeuT9bI+1Osoh82zu46iGvbQZ3UyTTqXamLKe
OlEbH8ZCTBmnbNkb/38voaOi3oqppkXwkl4AgnN8qps/lfY1cg8/L2v5xv27jzRxCTCUUVzmsNMa
4nuTgDSljnNuCzXwnZhlGNoYR9XJwb5q8WUGSIXY/+HakkVqwFqteHtBNRFilUBWW3OuqNsl0LNd
ChkBjVXPWPyMGJbDuQMyGBxNt4YMUc1EY8JnDMt9VrljchZK1G3rS+ivft7ZRQe9skTdAAOnGfk8
wpIhvrQ89tHNUUXIa7NLdBM0Ff/iL2SmlHCcYJyTiioyN6Rt1JPvWMFSJNgZhA3bWdyr6cDoPC9+
rCtTVGiJ66TkS5ACWMAuPOri8BYrk5UP6rpWDMaqFu+aK1NUTGliLodQGDZRDtDHMVQMzXcfss5U
I7tvQyJBurJDRZNYhrzu9/BQDoqo2c7xUhHD0s7hG1X61EIupz3NuqW09s9OwtpKKqokWjh2RY2t
rCTZbEWjMNMaVLjQaxlyhRVSFnDEZJUYPiZj1uT/3jp/lRUlhDlhTYnH3yl6RrwYHPUxWLdZ9Orn
GWbJm+5PDL2kxMAMlQ4dkbix48q3Icp7kVGK+Xn1xB79QL36PTQ5TM9peTl0GNnKUUISgKvWZVBx
haqjFC6n2qnhgL3qH3YchIMK6AAB85UlyqO4IlWkMa9hk8eMM4SzHbmY7LkElbYoMwr1C/gXmb82
RrlV2nMFsEuYcMmqrdRvedWSo92Q2YX2DHqaFA3+iJXFLBRsb21SHxnvtBYS92RATNjk0TFrsZGl
3caPiWSqnS0X+4BfJbGD3pXf7id9JQybsH3QIqdWt1HAqgMsneCrLaBbNBw3SaGU4uc0SvA+JM2X
KiZeOfqMbiCJprQroQQEPg9oNIKhhQp/QhkUUlTATKx13qjmb4I+n3/21qWr49oEFfaMQEIBHnhh
S44bs5G3DS7/mTsJyYvP//p/M0U5qWq0utYKOBh1I5hhdm64yi21rcLlVlMwdm75A/3dOcpH2yb0
sxQC3xYCkcWDg4ADQlNmPIeWjRCJHogvY6SAWlAyGnrUcDh1SYNpyTi0ssDfllLO+ERLd64KiqD/
maHWUkdp4Vcz6Qfm+7F+UrnmtckPRdq6KgSXQ5D7MO6nxfTp2iJ12mZJzvm4hcUuH62wWBm/sTjp
MJXmJuKsebK6Pnf/wTkwkQEE5v83nH0bxVvkoW1HZh/5AAA3zOxy2uCk7cEQnlqJRYa/eK6ujJE/
v6qHlGmQByhs4lFUSs44RPBGzgL/v+WXbh8IptA7svBSGOeqRonkpQOHPeu9tLzHV7+BOttBPqej
UWPBqmoa/vsoP4QJLmRH5nCDlY4/1KYuHxvt7ed9ZtqlDnypaaE2NLBbz4kJJUG+PxegkBPdEipf
XJqZpYpGr2wLyAx+Nr14XK5WTB2XPOu5OJ9gueyclIcGgDp6PetFs/xpiW4SEifokpOc6OrTcsPM
F1xAWoozbzct1Hyktnv9eSELYEHcRpCL+J8RKrEfjLrVjBGoAcE4Qia4FS+G4dXcLpMPfQRpm4sh
ek170IvPlkXLsRgMrkxTqT5XJTLXo9xjSYBrdApvztETFwLGVvOWCilATlMY0WApn0HpADhwwCO1
O4iEUuYxH8wEIlE+Tf2+NUwtcv0SgAwJwsTtSi8cxvYuVZuvLNK3a6+LaTPlsNhrXis6anGaktn0
e+j9ha0p4bXRlCafsnDgi/4Jhl+A28noLv3YkAQD/XgFZg3+JY9qJ+KBfAn6FWN1ix56ZYY6gGNr
JINaoPesc59tZ1baDiHc1P3K4sC/DX7vWnsE1R0fO2L4Hvwf0q6rt26dW/4iARIlitKryi7uJbbj
vAixk6j3rl//jYx7jrUZ3k3A58kGDHhEcnGRXGWmnhxaMsnpuEL8da/YfAK3Eyc9yrIkWtPfde6p
Ed2lxsNsTHdNLzm6xFNqQ6PVALH7XwGvpLEgoTYhp1cqV+10nwbXRXg8P5/i6fwXgqelDvuiLvse
EHWBnDmrvDH7SmwQaib/jIJvk8+1AHLB6ygoOhSbtPTC+TKSMloIrR4KB2CZATm6ZXA7Ww21LFYs
oGRp9Irf91pjHRpW+UmwXBdU34/mfQERHbwlSsmBKHQqG2juPISobL7EA15CmfZcTZFjZ4Mzxv2x
D1718UdbL5I9IHQpG7zVbDZOuo40mozDOqH2steXaU9G1a9K4uT2cBvW5n7NS8SZ5p03FdkwuZ2X
T8OkqysssZVnJXgbsjpyOn3elfoPbcj9kVSSoILwcQpZGNDSIseErDK3qH1k5Ha3YGZjAl1gMj1p
S3Uda9XeslDKpT3FGrrkR/t3OiNXGUBS2bGVF/TjOlYLcWpz3J2fAeFmgcCCiuIDCOTwDVTGFM99
Qi10kNfTPiP9wxTJUmqr7/jLt/wLAYLa07UdKjzxlwgQKC8Z6Q2eg0m6t4ydPn3FiW2A+JO+pyy3
J9TgBmbgxgFEjLrIqdLlUESysLPQjW2guPOeWFkZq+sqDt1hMO+t8aXTZMes+Fm9AeFMpTC7RZ07
jIflIeKjujOi8ChFN0DQuUnhd8wna0ChlWXrpMDc7i8CkPpH2tqSrEICMAidBU3uxmFA+VMzObN5
0Oubmn3lZNiMlnMB1lCmVqIAtCAeUwwnCPesHSRXF+G6fag9IiaKKnkORC+yfLLWdStS6zDFYGWY
TZ9punt+VwlNfgPD+ZWamLOVmICBMoTTV29NCda9laEh2QXBJAETnt0bMO7shtY7K5sZYPVcOHN2
U4EAbg5/tuUi8ZYyoNWbbpy0GWoNXp0Aiou7ZNyDVM9hSPTFkkSpbI3Ws2IDQyv4/zSBIaho+snD
/DFS511et4/n10gMA8ZOsIMjP8pXtII+OcrRFA12Sx2qBfqMzMDjRLQvGdwnCucoirRqQqQlwADY
0YNmR9/mOt4nhS0JPAgPMjAb/jMYzlX0McvC3rLhYxFJWaK9ERQ+jQ8dHuh16C2yeIBs7jgHYTXB
aPQl4MLyJiJg4huguCurbJGNidurCH9Ftjlh6nLEer0GlR+oxFvyn3FmgWtQTRGeqvNR9/Vs6b+d
tw3xmxhHFZr6oEcIRpFTGzR6JerGMQDZR+dTiOL1fhehxKm8qcoLu/OgPt2jliCcZGNeJ+6vs/IT
96PaaGP7RbjU85BizIuGZmZUKgST7AIivFVuILhTch6ULss0QEDP2FMwioodTDhakrjplLozqn2h
rB7KBKxkI+M2Aiug5ZQNMBmqsONU9c9Lk+3Pr5rQKjcj4zYBNeO+VVssml1eN3mB4ppvDNZ5HkR4
U92AcKYPNgtLmWeMA0F9x1COLbxgQ3SnxYKZE1TQLxblcB5SNnXcRshGNS96AsgiCBBTzy4g+/Lj
PITQtW9GxR1Yph4gC2vB59ao8i2a6yIo9715HUO24ytAOljGiU51NFeebqzEjMbA0BVwvLDxTsuT
0CUFehsnyERYxst5LOEpDBqZf7C4pWrqNutMG/aQ00tEDSat8fTO09HVATqd81Biq/iE4paozVAF
U1SA0vT+Sg9nNzEephz8C2ofvg1NdkQzuz9WAZFMp9jkP3G5dTPUFLKwKaaTwMf34Oczw6dwGiUJ
HqEn3kwkd8PQ0YAU6OvoLMPrsofKiFG0Bk1Huqsa2w+j3fnJFBvj56DWz9k4waUfelvLMags9Ack
yIZqr7c/DFNWOSrD4Zy8lo2DVasYFkGhzbQ+/eoYSbn0sS8Tmdddverfjv2fMYEA9HRMhaXkQWwB
y46e4vEILk49BWVh7y4jhPPSx8X+M6nfSqOT+A4BXwQik/+uHbptT4EnxczMJQdw3IJ6M/nTBna4
sybV6XAhqVNln1ePwzA79gBRlhj9bEOwIwMEFXVIKgzsYTLquzlXZRnv8yYFMt3Tzyo6ZrRDhjXu
kqduuKTWfVdGF0n2bJo/0saUbBPx9gRtmAadOYjPcl5H1+YKWr4485pMBW+iO5ToXtdbCEQdp+Ln
jNorO5J4BKFxMTSwMQ0BHDw1Tgc4pQEhcQOnjcClwyK/7V5b/XdtSt684sjzBmf9js1mUfo5SdoA
Q2P1sSqOeQzGqvesOeTD/aztNYKz9lfTP9XZ/WwE3vmNKlzEDTbnFwyrJp25nul6fchMlKJDZQc5
/d7a9aGn9uN/nFLOL0DjSUu0DnBh/ruOb4zKrSEFTSWDEp62m0FxXqG1EzOrdKAM6XKktP+l9URy
Wz9vG0jknq5ZpiZ2VcSAiGt0sMGvKYjxKndZvTu/PsLTAdQFoKxWIelBOBu07IF0SR4i9TGV14qh
X5u5+mw27OE8jPi2vMHhbLCLqrQPdPgYfXxBclDT/QRiWxp4CENfbTwF6kqBE/WqZFeLbX+Dy9kf
mZW27RfgNihSa4b6Ilh0B49HLyggRJiCJNb+2RbRe5WAialG10TfXjGGcuvz4xcu5+YzOLvUg6XQ
x271ZVl/URnVZYsyuXxCH4+ySKCEV5oNFGecuU2rEa8vSBXkvygMp0nwuKt27fgCtsbDfxoWT7ie
tmlQ6OubMmx2YRS7wLJnVzUkV0+hE4FElgnFYnT/WdwiGsZkJmyEkdbz3mh/o/apKnMvVj3aPTVq
K9ndwpNgg8atld2ztGMT1kodf5DmyRwuif08BhGqfC+Lajd3vWQPygC5FUvbQDHKch1ekTghpKGU
a60hTlPe5LpPTV+XhYOE/utzhHyTDo0i1BoTdEkgo+DMiDQsSfftvGWIi282GNylImhRQFVMGJSa
qfd2PKJnMCsHp8wJmB+y6aYek1u1a98bfUQNuLE8tcFyVNaMVhPfxo0WuU2TJX6Z6YFbDEh2QaQ7
dxI7UCRHhtgD/mtcfG9QAMJWGtX40ERdLhQkMbLKuAlrKCqdnxEZDnfBAKlLUiUMZoWY4kEPSr9m
rQM9CAmMeK+wNUqK7CvYE7mDwzRKlK1hOMx8GszFaXOv70B5Aaa16V41pSLmwlsrCABA+QAiAFBG
nuKFI5uC1IAtZambsdkp+6scOd4p+jaBR6442KhBVtAtUsg674RGvAFe/7651YSxrWTl2mk2s3qv
TON+lHXACJ32BoE7G7MopzjYMZUTuOqKZVeZgZeyQ2nIKGeELvujxxQTaOHRezoUliT2VI4wjSJ6
oLUfo6BCxR3J8ONBdhAJrXADxc1aMJFBLYoVqr5HZ4ZjtqqTh4nEo8lQuJnLwwgUAeubU4mvbCT+
Y1RzFrJeL6HbRPEyiEpBAv9XnW80ohYMXTsoqNAQOo+v5sQtwdqst7d25icpaFJ1yTkkYCUywESK
drZV4QRku9zmqrIhzVMGyK5w0mv6MN+Z39obchfswHf7HeQ5uGIcwz+4Ypz3HaJNvcHlz1nSpEWi
fYRElqMFvmgUxiZ3JLzsNW9O7s9jCZslt2Cc5waPVzrgWra2cNoOFOxDqAGBvNAx7/KLfF9d2osD
nd7sqd6FXgr54gC8Kuc/QbQftl9ATvcDUpp6bBown2Xa9cnlPCNG8s1qPFP7eR5ImMbaInE7DzyN
BRlDIJHkEi65n3tPVy8pReWIfmjMXQ0Wl1oWvPhboBXn4haV24SWNYRkUDDDrVNeL7h0PqqJM4UO
QvHRS/cUPFx2a0N77P0M/FCWa9VlxsRtTrKksTqA5ApiidEu+GbeJS+tx/wYDJXzPsSC3iee5Rlu
c6QPtaf8QMfwcQ9yUFh35bYHHOIgDAed6kF/bXbqvXIZy27tItfO0MAJZh+Ioxs8425mzkua5OgF
ZNNNEE/uLD22RA6KQWRrbX+gGoSXTi2sKfIuU2ccHkXg0Bk1bPk+kDYiCB8fWxRunRs0QqP1GCjo
c1XBsc6ya0i9GtEvvUdiP1N2tubX6tOi7kd7R2fVl1j3uk/4iNIWn1vpLFA6NWfAz3SUgLbhXkX9
F83K6kASFZXY6UU0dHujSt0Kr0wlGY8oNPpKemv7EespuzmnDWQ6UR6Jj9DK+1EBjzOKFPNClngU
PjC3MPwbocsVPU9h1XiSN9auba+W8dlUTHQ3f2+TJ7U80PpYLw/np1h0Rdiicm8FpZpQVb42yRq1
cpEu7HLM/iha9tLOyq/zSDKL5Y6eZlDLorAwPjbfUe1pHh674M9/guCfBUmf9QULMRiSLi6JiRvo
y27JCu88jGypeLrGxbIj2o/rpBk7BS9yXHd669iQ24H6o/Yr0S5LzVPN/HgeVzKD/EU/jKZBUyPA
hvR7g7zZoN1T8nIeQ+xb//Ur/G2YWklb5RVWKR5RsjrUCHco3y1rvGwoeUusx9aKD+cRxb7yE5Hz
MbOdNpkRALGprwMVF23whMhuWkIM1DaCjhEM6H8VJBWt1aKJdzWMProp7RHhEdso+/fzIxHOnfYh
JoQyL8rPnYoKoDFbmTRIbXqz4szqdZDNHlF0rzZvQ2Tr/hseN3N5uMxpsnbYp/VDY9wG6S6drxLr
NQ/uJ7OR3OCExrcZHOeKmRonqbqSIczDgvL7Y5O2TpRKSvKE3mgDwrnaNBxGpLwBEoy1j6ZvV41t
vL+tWxR6SMxOtlicuzXDIiGpCqgSRf42Slb8bnmbp0edXCqdJLcknDuy0rwxMKz8FZpnXTtXWYDr
EvTs6TxeaCAPqWX05OJr7waFM4fCIJWCKkqU2F5Ht81hOSB7dcyvK7B0JA4St5Ao8/Rj4SrX+U7N
HaiM+kSyfgIdIFwMN9/AWUnXG4rRpNgCw/utjnv3M2r6fn3/Rig4bWpvcOmeQZl+foEavatfLBSE
f4bkG4TVh9tv4IwIsdEpb0PMQw86Ky8fXfowXbZ70Am+1e/Rve6nFZivas0/vxvFl+LN2DmLygoy
m20NXDBmWgpUvKfL7kB+Bb9AmYLckrojTv2GLOktOM115n+BRPh07leL39xTAsNIUzsGPn28tnNc
xIOrEeXUCZBnx3roL4MHchMsTvh2fuDCTbsZN3ewJ2ZbUXNVTkzAloYoDZRNFL+VJYEkKB8Poc3o
WIquB5Rw42Bq3pLgkmZumgzOUkteyOvH/nXj/BzMx9G/gSG0DUCKt05imLtZxH7reMnYWuSo+p8l
UvG4UhG3lVXMCp3RBnW9B29QIWLYRMMM1L76pQSGl6WHAHKjs/XNRNwwbnfnV0zIs7TZIh/3/g1e
WOW20q/x09mtXcbwOmbf8QNtsuyGtpBNfFXfOld9UK6KffdkJG52r1zN+/NfIfGKH3SMm4/owJIH
jwW7qTXslVHblYYLJaavnFubqeU8Ugne6yFa7aZuCicwa1ftf/e98ZWjeIPC+ZysKdYyBaCoyXur
+W3v1dE7Tf05rZ1Eqj8uCllul4/zNFSZmpytXlYZWmdm6GW+U5kXD73Xt16EwButdqx7RgeoxMfJ
loxzMaSvVUhDYJhdv0fAYcp+o5RasmCyvcC5E1Sml1DBBYZNnHH5PubHfNlbqPWD/uRuMSWRGsl+
54vR6NzE/bAuXG75Su/HEH4qsAWT40IGd7YvJ0Vi9bJj+uPvG7OvLNh83GDxsiPKt8kFFG6rq+7S
9jMnvm53idPq7sO8e8r2w8XoUKg2n992wrvwp6l++IYNPpoPAuQyMWIl7fyQMYQCJe5lNb+/fSgl
Nrj7wTvI8/IMvUJ1g+BqZZXPfXRk9mVXP0eZz3TJUGRA3I2HTkpd5ivlUgXes+mXMd2gczMbvf5L
ZTTgY/h3SJwXMYcxjyY0C7tq+Y5ec9xMM+RaS1kDr3htLIYMIWiJ0Xd2eg7Mia5qmblSDaHENbdS
FCMdz6++eHd9InA7eFYjslgmrG/REmeOa5wupRsw42ooFScLqdeOTHKkUrG7+sTkdrS1puvqlbwu
LuqXlDA88bICMp92lh9YWxk4YMOcUFCtpvNr3Bs5WovRZW9mTAHHeKzob6Rf2vd+Qj9VY1jTlTpO
1Q+ji7IHNFca4LIC+5CDSoD4kC8tKlcrdJLVfWf9QVlh8NzP6vwG6UqobdWT4YV6FAdeM9XkGJEq
e7cqO71mQzhcs3kOj+h/AxFm1123XUxXgRtj8mpbj98Ha4ayVGrTw8Ja43ek1gn0NtIcASGF+ok+
PaoVy/dpTR/1SbEPRknA4ajEd6UdK5JVFEcgYCX/Zyg8pcwcLAz1AJhSkFwoqPCfFidPepfq32vI
ISpXS/mEhJk9yEizxQfAJy4XWi/mSCOoHFvDjgt4UBQnyEw3/dqZ/YnCXYcUlhWgVcI2qEFtRns3
GHZR8Pv8RhBPoQ7GNhUSCStrzuleC2vbSIsZIH3yGC57dXxa6D7FTQ9NGXm8U9q3Zi1j+8rptkHl
LgrGqt7cTEAN2p9x/RxrCSjwLpXhqKePKZXFPYTLtUHj/EnGYgqea6ApymusvxtosVqY/x8nkncp
U5mEgQ2QpLoP+lti30xq6fTlxRx5LcLxRemOSLRUsry30Pvr9spjCAoQUIudLmAV2Vm2dKDFYk2w
X6bJzePoph/Dm4bNP1mbf+VU28BxKwdaRtb0BPw1ofZq1M6sxA7THSO9mqQzKipfR8vxvyPjls1s
RttSFIzMTsjRVBInsg6V/argIq6xyzRCH7DhY+OdX0jRVQhRq1X0FBTR6ocQ3OZiUIM0UClWnrt5
yp2mzXZzkbpj2YMLqNhHYXKY8xbN5erLeVjRMlqrDjeqCEHkxNctFtAwgrwdJOODFqcqux9okjpW
1eKVZ1+ryIyehxNtiS0cd2cIIkYVdQJcqt6PWeu31lPSydyk6JTdgnCmyRrLXsoBIGH5GxIWceoN
GWgVwKhQXpLAlFyDtNUf8hcu9Pcgo2tqq5oABxdny1hNNjhGzDRysuDnaDkoWvb0APRD33oU3rVQ
FEOjsD13TqC9fWFCQai9ooMbgI96ZopRJVaJBnJGfsHPuvHy0sle5cL53GBwi1bnVG/SlScjjQj6
Y/ZjiP65BFf1V9L/MmQUUkITsUApiUIGw0Rd66ljsfS0DOmInV7oiNxEoBV6m2gpeXiIrnqIRv8D
wp/g6QjKXWWlDqzL9jkq6K5AmflXVuYTgjuszWpRil7BONoq9iOEpOq5c83h13kU4f61VaJBRQ5E
iLzx2Xpnx3GCtRm05y51iZnABJCABXE0GzKJqQsNYQPGOWEEYxZSpgCzh8fAvNMsdL7TN3SqepQd
o+4LXXrwwjZKyyETAlGcU0MI+qJigbaKBZBqH7LGSSbqF6lkA63fzO/eLcq6uzd+F9SotKQtNlBp
3wSoRzDZPiV3SSaBEbn3LYx+CtOP0zIbK6NFuBSHrDP27YDaSt3aVSlxevA2F9OtqslY0UR7aYvK
7Vw7DUJ77FdU8mr3f0h3Qexv5w1QNn+894OyS0s0QPTdhJiZjeROZZHXqQCvk/ZwHks4nLWn1rBW
zgKVO5kLluXdYIBDYoQlqJp1MRr0tQGX7nkY4ZCQ3/hwP+A25GCqrkxmrQcMxXsN1Vv2XV8Zf/Sw
3KPkdn8eS7B/wV1KVhvHXRDa0Kd20SSxUaOOGE1r1uGWQGVpHG70WEZYt64zZ+QnKNzGLWajBP9B
i36X5lAtndPIjgiBeQMAkmcqSMIJVHVOhzGbczynAQBo2no5mhcXzQB16belgRZjoLxHbe60ViDJ
7Aj8EXhtiY1qMJA4qTwZlh1Eph42HXrKGDy4GjiTadyzKnKS4qq7qqistklgGCd46/dsfMUcohYE
RRGoSxt2oBpI2vKQ5celTSXj+gi+/rVem4FxZ2ARmWbWRgDS0HJhHClxO3Oftn5qP7NxR+oCDT2H
KdnTpXe63sKFVFYGLthq26HyFCe4pNGxIviCeb7OUEFFrENaHM7bvqh86gSE8/D52lC8rOuXKrMf
TKhtSWwnntqr1kYUgiUoqIqcSBsfS1y/JJv8/wFHYy9o1AhFxfvpYqLaYplH0qOlAI9pih5Lxdpl
8UthPLZK6QTsCP0oB5KT58cs3Cio0vwHlfMtSpWRUWUDmmn6nRZ6BXFxUd2p9T4snSpHDlnGoy9e
yE9AzmbRVlfkyoJhNu01mlnsya0nyWVKOJUotAIZpgkt278KrmaDBVVYjTBXNe5uJjuaPLWeIWiv
6VBQs9HGCq79Hh1QSIdRYzHB9VXKCBFE49RW2XkKIkwT16HT5czNblbScUEvAa7aQUjQr3gTlT/P
r57IW29BOJtRMtSELcO8lr+G7pR+z8hehUgXc8dGci6Iuuq0LRRnKJ0KorYgw3jMyUdR/1Tdx/Ql
qh6nbm+jKXys/Cy9jrI3Xd0v/WHMXFSNxrFHZORtIp+3/Q7OfrrYUi1oIMLngSKk0p8LdfYQc0Ap
/STZGsIVhJLGqv+MIln+KZMiV4RKeoIR6xTk7ruZKG5V7s6voKgGF6UonyjclSiyqygzMqAkNPe0
1pvmN0u9GNTLqN4H9HJgkF8iV3F6rTF36l9p+idY3lpZDec6a7yD334FZ61zpapj16NJWI99hgLC
sXT7mjpdxEChjLhlJ4kuCOcWmr6gGoDCC3pqTneHabEgUxjwlsWuvKylSOow8pN2VBY91EV3DejL
0lVfdlW25aCypI7SKsIEU4hH1v7kUQdpMjeFDHTqILMDRfER+vV94mR/msO8i6+Sl9/QU78lN7Gn
7XGYvWRQulcPMkJX8Rz8+2F8FTTiOnU/jfiw2npMg8jRl2OqS94sIgeBBlCoJqtsfY1x67ro45xl
hY6G8Oa5VuEjEjBkXNDF14isIUQ0z1sozhfFM+QrFx3D6VpfRbIiBUXA+b0iQ+BcUF532ZguQCih
g9JqtZPKUkjCk2M7CM67JNOUx8YAiDg5ggUjMvwx/xmphwRC08pF0F5pMgonkRVAk+BD6Nm0ELU5
3QmQmM/nRFutwNipll+jw0AG8ZG25Hc3AfvAKkqAKzHfFRkYEV4OCawA4q0X7a7d27bXvsf7l9nr
d1D/9QI3AO+GkzMHBdG+rP5d5LK38JxlKGVOs3kdYgx6URV+GjdjZlzEi+TcF+Lgrg+pB83SYe+n
U2mZIyq4Ygxznm5j0zOSN7O8peTxvBUKF2yDwjlslSjjyt8Khw0mPFM5mCHKyGU9dKJaa1zJwBfB
oDhEIZR3OpaRZD0bSsQMbSu/UdR9g+ZK6zkIn/vF0Wl5mdp3OfANa4fuEFu200TwBHIyFuJ4eEKB
jfYUPpvNMNLKGcWLq0LP6E3snkUvdHonxTeldqLFQ0mPhU2h3xIZGZdgm6/hIwul7Ijla5TbES3D
+xOKnCgBVZVfVlV7YUtlrFgijJUoHWp4eOviwXY6vj4d2m62TcTbqqFytJnuIJpzf95QBGcqIWtE
D1cHREJtbhzqqJlpM0CsmUYWKEr9BYQVjfWnj/0WwtSxtTsPJ7D+EzjOdZkROAviVRtaGcG5pVjX
ujKhfwd3ejodzkN9HE2cQ4FoJS6Xpg59ZIQ+TqcvAp17E9iovh8vSnRdjC5YWhwKqS+vvyj3Q4L2
mtJ/Q5GfQx8GF4K9kBQMvffcS690V3UYOi3Of5ForjcfxJ+lip0Z42Lgg5Yepd6/ZxZ5cNkRqF2G
8Lpq5i88iDEBBmoA0FMKLTBuew4hRdtcATxtlf2GUq/hYdTv7ffoYKfO65g7JXPS2T0/yg9dyr/n
/ROW8z2kGRCeBMeL+5z7ILQIQT67h6SSExyNu/hqOdi74TJzJsf27R9IXebOT/v4sz2Az053wl37
dgOGtG43u4F//sNEt1jMBwPfBJ6uOrTCTw0i7GKQZQf4sOBJ2VVXode9g77S8oKr0NdAuLS2krn5
8QsUSyew5BQ2CDNFW1YW4LCFeKU+ONbL+YGJSlhPELiF1tWRDjUDwvQ+ePoBPYw35U3yvX2K3eCR
IgbshI/G9wrXSdQgeBeRnzp//uMncIueVykNsxDq0BBpdUDL9aZdGV75dJdfv79W13Q/vgQuVlrx
LId686WMslpUonQyBdwd0iZhiDwPpkA5XE+3+R/LRfOJebCO79/LPTq9gsJRfhiP1qO9Z/ez8+v8
8EUPzxP41e9tglxTg+IhI8bw6e2t5Zr74U3zJtTThvcQWaygxqy7oGiUsdcITnlIfKGhCqUgOI14
D2dDparKlxT80oHfVjtKYkTHM3cyPSRp1O5aCS9QUqEmroXKyB9x5E+yRIDwDNaZgTwagdYEErGn
A58rVpkM4i/u0uFxrXdOqhoOnDKac/a6fiztW6t1QhCz58XNYt1Usvev6EBBGa2B8VMd/WvcnlYm
qFkZPfBHemklXpgcCztEPPj5/ALLYLg9PJroxG5VrG+A7tqlLq/QBv6uNNGD1sm0JETqpkS3DMsE
LQ5D6T03pAjc2RpdbQmc5W7nRfvg3vKz4/TN+qbt9cNwOT0o18WfR/oLt44djpJdC+3nyW1fZLtK
7DE3n8INu0laUEAomN0UGsDegDcwnqbJLndr9E66E1o4nWGv7pYLdjw/36I3znrn0VA9BmYgBC9O
7Wqa0TakGQkmoYNMGZv2CrHdDiKq45SjmSOebxFg/YmmVZ+0MkIb0b0LoXEDdoWX+F+pDNAf6XU9
Y1uREO09v4fg4fzgRNvWhCAi6KZMFY8p/s41UxvEGphVEs3z5IRVycLdpIUZFMvysPbPo63/jT+O
t2jclSsJ63auJ6BlXXcs0F/btbo/W4ObxiCiiF7PownnDkNDKaAK2hA+29QySHf1Y9nB5cQeSpWu
JjWTvKBEgX7oQoMnFhVQHxHUU9sIk3KGQmjVuWU5O1CdchZIndqN5adBeTkUxUUwQpbCiA+sMZyl
7d1Sg8Zto7uE0ovzwyUix4DCR9DtwwWBZZA7esmQh/rQNx0IRCy/mjrXsIPLfM72UzAdtIzsiiLb
sfFRK003V/V91s9HkIM7tQUlAJpcQabPjaAB2YOWqQ9+JMXPFEkt2legws2u59gaweSQIcHKJNc0
4Q4DZQXuxzo1cIJwOyw1SKSEKr5cq7+z8UqzHdK9VpC/jO5o5UzFpalKRbVXf8Hb4hZznc3NMWkG
tFHVFphhmzoxstOFrrjh6Oe6slPL28m+1rLMsXtU1Oz6L4QPyRac23ZRFpApmQHej8pT1yYXpvWt
1To/QS/kFNSOMb+dNw7hrWCLyG+9wqLt1K3DhZKXhVhQVLymCFyahmeGpjPWng7dEnB66iDNajsn
U/eQbSmy3+N8yezfkq9ZTfHc5HPvIeRPslCd8DVQ//Ts6apDlU1KPTL5S5D6LLiri++qkoOh6aXO
fivWowRfUCJGGIJ8Jhy6gaQtt1VoqjV1RHrMP/nW4DZkRM94pRNypFDHZjs7RX2MLIcrenJtMblr
qRFrWjUZQ+e22WM07Kz4YlYg46LvoBXplKHEMwlcrW0xPKWRoNOQXeO2FGVqVDAV5Wh5mzmdYj/W
jQU9T2ihxj+GSpbwXNeLW88TNG4zNYHWmGG8ltwVIYzmOgfDesC80nxIx9ZJ22tDl5zKYkTEuCFe
tlahcuNDqZZRpC3ulizOoOCFkJzxkqDPvs/1x7H/g35BsLPJ6hdE7t7Gkw3PeNS1oMyPs5vESIbO
pKgJghRlS28I2NYJKRyj8dXxSDJfWTLXUFC3+ZP2JWQfjrV+OG+6gkPt5As4K4rmUVdCGzOts/J7
0VbV0e5IIzlKhMazGSY3uUY8KmG5lnDFQ3gMw9g16X1jxi4ySbvO+EJRL4aEtB96i3FwGbwzSDqW
TwuW0o5Vn5HFteIXLY6/daW1mxNYrVZJjGf9/r/M9RORcux6uLZpydCv1WOoLaxIdgja0E2lGiDi
tUL9Dpqa8TT68MmbI0YxDWssExQWKniSOZWy/FBl+mgCp4K5+4Tg3HpA9Gokax2cmhQHBEZBMLxb
yw6K0JtAyEaU7+fNT2gZNoGqjw1uKbjO01NTn2IUkK3qckrhDIq+a4PbJt5bmasXs3ceSrzZNlic
qQ+FDeGnEVhsKdW7uauu7di87xd7Xw2o1NSJ8kiMGCRaiCg7U5vNd5BF1/2aRhd9lie3nZXnT5Jv
Wsf3l+VsvonbGfZQjYMd45uCPHmG8uePXK1usix9D8bnHAnAFPzLoxLsaZo4iwE+tyB8JyYkqM9/
h+CqZ1ubz+D8bVnSPrHWklWIug02vdAgJhdMz0ymly7GoSjNgRoPs/hepKUtSuSpgBOHrqXuWZge
SzRbSavDRdcTDOgTiFtrgw5TrPeY18F6V6N+b84dQqIBewqj4qBnr6YNeUZQqOhz5+XtS0uGu57a
L9CZcrQivUlm9JXaMsYI4ebafBS32CUS+JMa4aNU6hB2ZeCe2Fr7nD0HrblDkatkUYVeaQPHLaqi
KL3SEEx2PyP23XnT4JWop/mK5WA1Vz0wyH5yN89RheTnlKDcr65cKB/tQBTuUBRfpZrkDBFP3icQ
55nKxAyGOYFeXlr8Muhyx+J7sL7Swuvndz0YJR5dbKifaNwZ0oxRG6PUFBtC1/FydVS73Stac2Or
Eq+0/qO/HcC/QPzRUebg3aM5Smij+LVF1DxTvbzLQXT9Ukces9JLMNGdXzFRRz6ORtxXLVw9IDLG
LVkaoHLxoxB5yafDBHEvDeUMBYiYM6O8ScEOqZjVzqK/+v4PLX4T9MziJQhBV9sz+1zyMSIb3X4L
t6oLJXVa5Dhv2jEpnAb1A95Y65FnxFF6OD9u0ZJuobglrWiZWYkBqHQMj9mggeOtP0LIHaxgMsZ+
yaj4Nta5ryYyrYL3VFOuyxoRf50cTCbJbwkPtM2I+N5VWE1WsgAwgZLt+9h4UUpUfNPOV0LwfXXE
TTVUso3mflUomofEZzHyhobhxKNMt060O+HVoc8HWg2ESrnAnqWOvVJTmHEbjm4GMUezY25r06ux
e4u16XGE1KTE86xmyu8csCmissJCJO0vNZURt5QmWuVV9Vl/shvoBrRlkgG0qL1aJ7MXhjLxLvG6
fkKS09tKUAXorVold5lVMzdUFstv4hH6pwOVJbjWCftrdJqJ/BbDRlX5kzLXRiVmOiYUhFDX/yPt
y3bjVpYtf6V/gGjOTDYu7gOnGlSDpNL8QsiylZzn+et70X16m0rxVuL4wMAGvG0rGJmRkZExrBXS
nyaAfmWx3YggloriT0OLEAWCBlFud7nYcbzffDt+E460r66j6XlOPn/Vk0iRovQlhBdj5IWRdh93
EyfBv7qUCxHMwZejIRLzCQ621WMPbf1bMUmcPOCNyK+lggAi+kcV5tQrGXYpmR15lByU4LEPAjQF
39WyE5d7PQCUgvgiYCruL1yNgpy9DN61+Rnydf2y0kzNusalqLd466S+l0XtxgC3nEACToPRqldb
iGJMstV0jMmqEBUQ3R2G0YrGHlVn8wya7tvrWq2ecdRkFNzzaFFnRzRjcMWi7oqlFBIb0SoG1TMA
HiCmqtIfGqF/tYZ/pDHRS0XjWk3mwMKXjjpBCTPamUGIrA4nrlh1IwutGFsHDaJoJCO0Gmm6GQKA
phSfpljvh+C5Aw3u9SVc360/SjFWnwd5KSfzdJbQAJbVPMbGj8bvzzXP7NeiCnOhFGP1chY2sQxu
GrsbQ9MpqR+jGN3cNUb/QuX+1I59aFPMn9wkeqTydm5VOHo7UDoz1Xka9Kv1d2hFEqUUwjXgNwiF
MwwfQr0z09DK60tSfHLhYVdX9Y9Alu2+oAoG7koIzKVNX763jWPGz6nIm1Vcw6A2zYUc5lijClv6
Yg0ktsbBEaBuuPWdFq24lmppm3fhODr1eXJTh16Eg+5et5xVf7mQzZzzzuyi0chn2WB515LIM2Rz
lyq8S3U9OFzIYR7kkwYSyqyFnPhddfW97KrE1e4Ld/Sy+xJ4orjsNkA05UTBa9W4L0vLvNdoj8cc
KWaxT7mbBI6w9V312D+pv9JNth0TkETZ1Sf4tzSOU1td19/smCragL81WmHYLMx9H4KJfDQlDGSW
zmhUPPXm3fl2oS6kMLsnyE2oSLPlRNVGq88a6HpSNIlPtQOygoLmLh03Jd5muJDM7uG65ayejoVs
Zkez1OjCQoBs2qg3YwIhYnkA6smmCvXtdVGrvnQhitlF4EgAlJxCVCb0GwFAMfIYgTENDQt6go5D
7fG6ON7ezX++yIcNhV+0SQZxkvlaSHf53DfNc2a81Zv/fCFDS5A0QpIUq1eFuBru0mZLjT35i/Ea
NKih8Ccq6OdCyeurmLpRmoDEIm6h7CYRnKr4CLhIbCtFCgyaaKiHoaERvxgZZdMVKZER1WnNs0Ta
fd8XldNPr5NQHzGI7nZT8ZJJD3GWX67v02rgsBDM3HphneFnzoFDiASfWdr5BEfS+FaPvig9Armw
rv1FtWKpKnMFpRoJR53MoYqIwddBNjwAMQ5+dyeVc6+YyAG5m+362/H+oyB7AQWZGATdHKtEDUYU
WvrejRjEur6IPBnM5ZOBvsAEhjFQTrFreBn4ljiKI0fIqrUvFGH81Jg0mtrWENK2BRCsRM32ZeJO
hoTwK+cFQ2sNNjDIeeoaXXxodmXOb1mX0iiPWLYy2ubTJsxvI/8VPd4qfWgUJCDHZ1nbtdFtEexq
XjF/DXDki3DmYPd9k2fhPAqrJm6s3ajykerPGmAVBitBQa08SJpFOs5tsxoaAYRaUmVRRmTJaDyV
hVHnIYRmQvo8BJhuiEKnl2W30FSrrnUwI0a2mAreddtZV3Yhl1F2qAMy6HPcOaHFZwxRptWp5ZPR
HfInYHPY0viUgRksJ09azMtwcYUzfqetE8UAEBBCl7hD78Ixz06G9gESKSc09q2xKX2HVluflx5Z
teWFzozXEehETeBRwwfIbh2Ru7LVLc0vPcl4ur66q9fQQhDjbERN7KsmgKDACHYjHpNEyLwZ3OW6
GI4+v1+6i5soarRoKLRZzGD6VtkPz4EyWQKq+1Lbct4pvD37/ecLYUGsoq5fQlgkf0qFOyi2T3c+
yvmlYNpj74mtN9SAPOblrNcDQUx0a5gb1oHOyri5PE1pY1DE8k3VWxSISfFAMUkgbIiSWkqVb+Vk
xP+vdqoYuSoWWpiMS4IBuMR8GpVfRdruri/7/7AUf76I8YlFhXHJscL0d1fcAX2i785dgnm/YK8B
X99QNgJqJXrjmpQTTK01eYO/449gJnCrQRyjZQRLMZWvFVU2jS5bw6Cf9VHFBI7hFgK1pOiuScd9
RwZU7MSdFqQ7RbwoSbA3Nf+h1H/05DWrZcAsyjCTYN8ZKCT1crBpculXnVQupbFV5pJodTVqHzNi
SF/y2LpWw8KFIkxYKOtmrI0aFEm6267Z0eijRJuQKjp0GDm7te5g/6wZ42Arv+hMf357ljIIOC+1
P2zE4k5qzireFIKBssvDdfNYP/x/BDKelVZioqs9rKNQfcAPmdtalDCiObjXxXCtkHWiGSZku24+
F+kZlB0lAZhNalERzV+7OLbTtnWABN1L3GrBbGVfYxsNpMQaQLkwxobcLrOihYluPllEAFyEh9oP
N76612HxeL600Y8Yaa0hsrvsMKRO1XYWypYcxb8vMORL86gi2iVFgy0wCXqn1ChKIwAvAZtTI7/l
xeKNGsqOXxIn1UbbyG8rETyLmT3V9xrgvZPgLI7/Pozi1+9grhMZY/5tUOI7gmYqPCRXeuCPAIJW
zaqzn0ehBUSq0buu/KruYNhGrk7UEDQwHqCf5JjGmoJwzDwl6paWDzEPp3r+7G/bizZYoql4YYss
F1o31SiDjhjE8fUCNQJwOmjgLSEqhnIC2TH9Q425Fs5NtqYW2k+VmToc6Xu2l0iQDRiUCrWG8aQD
BzYdPTr8ur5038Nl3CALGcy5HHSTom9exYMqsIkAs+H2X/G0YE5kOJaJP8ybkwZ2hxz9eCqTl+tK
zB/Jbs5SCcbmWmQGTEGACCM7C0YLMClXp4em/rdzyF/XiglgeuyHNB8zeyiPyvAzx0BDekcUTklj
fUfQZIAsC6ABdEZKOuo9HRPsSCv3VkO9uOFs+fpq/SOAhajww5GMYgwBxXipqrmuHvgXufM51vv9
isFqgaMdAGkE6F5szxY1wCVkzqvld1QBqS5msSZrKnztpx612TPVhPgnGBKbh8mPwOBeJ7HPeUWs
Kvp7+kkSFUxdMSuZRWov5ioUlWmAMfFdKlq1EVspD5101cI1CAAjFlIGBhOLDUaZjjXgNTFA90Y6
DPf4APTR767b+PfgAMu5EMKEV3pgCGUzC1GTDQlvp/6SdE+4dKy2rTk7t2qBC1GMO82pLyWTClHE
P+gY28za1L6uzKptLCTMX7AIm9GFqxdCBwm9+pKG2wHUg+NJKh5rfatGL3nPKaKtOW8JE8Xw3zhR
3xASmqGuwM5nIrDKHzIFiCUY+a6Cn0HxoRpvYba7rtzq8i2kscph4LBH+I+q1rgtkx9CwUnarC4e
pvlmFFWIYfNTsRLTnnYCzK17buhBEU9xgdDafDXUlwjQ6P3HdX1WzXvmZkbGDXB57GM868QxJRNt
7KhTwZ4oWXURoV2bFzjwxDA3UWWkZtoXEJNoO9XEJKACp8C7UuXVzVkow9xGU6TLZJyVqbz8BOSK
HX3TqFVrGPpzkyfNzmz9dDP9VC6G078QjANGdnUAYuz1JV1pScBpNlUyo4AiZGTnEJVSmdA9F2JW
IHHk/eCEb/orRty3vpUeYrA2uuaDUHCErqv+RybjQYjQqUFpYvAWEarePcj/fjfHV50Yt1E1QiRF
Pn5+oByqYqubjyYPQ37dRv6owBytNDR7QSUQoZOToO0oiS0ujuLqrWESXOa6MueAmVujI+EExhjI
SMsZFOcdGacZt6X+9+egNQzMwS0B/kuf78mvPlCM2wEX3zy51+lw6VPcXRKfBL0dFEg9WX4wwjCv
m92aBSxFMhYwlQoVaIqJqqx/7oq9aD5e//lrS7f8+YwFTLFUpJ2Mny/V26L77BWwt4+bLuXleNfu
QhnvHMgCMMu39shRkiKMVcEDioMj9YGlydtO3BG0vCf+9rpKaxa3FMVYnBBkoHkq4S8KBXmcKXaU
4LkkofOfSZm/YnEfCp3e0KiBFEDqpFJnoy6rA0zrb4QAXEWfUXzQMPNVyNTKpt6YsyqgdwGBhgp0
tIA36bxqApjV+/9CmFC8oujGoQGEhBhZmpTQ0TGRGscSSMYfrquzKsnAvBUGvUQdgKdf1ZELpPUi
CefHUGc2zHM0bH3R7Xh0VSudMYhdEcDOSL+gO/2dnV/szRCPoRwiMWt3hmqXmvEUgYhWVabKwoi7
BZ42e0wx3OxTT695bd9rB3Ypm7E+MjZK3qOWbsvZZLdadTuZEue5sRZNAPqB4E5EMtFgEY5oMAUZ
7GXu60BnLcijO0etAVSbaoK28cUQDFOVHzsyqQDx1recitDa8cIdCIMB6osKj/t1EztD9o0pRKxk
gBaHUGBuF+Tgk+YvXgIKnlLzgB5AEFhs3DYRTBUxJ0Iy35UxXka73GkAy2WW3nWjXNXnjyAWH7cc
8z4odAhSxBo0v1LlN5csLXoRrzlwX3JO9LptLsQxdwhykfmY5oij9XCwwC9qJZG4JQNC3MQAhUuY
2Y2J9tjh3BYT75WwFlQj44L5EWRcgL7NbJ2SSb40hATvOyScVPO+KAKAO5aHIJYdVfrZAKfn+tqu
eX00H2AESMR7TmSHxwyzHdQmm72+1leW2AQUlIJhtpVL4M52KBOVL/+ZQPb0ET1WmgoCzSRHVviT
6qIV5YgSjc7S1OH5urS1s44RTPCvgm0NeDJM3IHuvLJXWrxW1QGAqURH4YDHGr66ggACQVOageCT
PevGJEZKOlunJA9OprujFlsV5vKBsd9crmvzO0xiczIYAkbtDoE6gAUZ0xTxSEiSukE0uDO3zYt8
VAB/Zw0v/Sm2ASImf5Bd700n3XrMjvp5vB3Pr2i+3ZpbAxggmOt1r3/P2uouP4cJfcp+EqegwOfM
mzj4OarCT9clrOBPaOg//aMxcyDCPFVkcCg3tuJpJ/8IzInbxjG2xindt6+C0+2Lo26BHwdapofM
bXihytqFuJTPmGsj1yU6yiBfBShnkhxIePJzwclRq7iu6Qpy+6wpAdML6tHz/n712lGCXs66x0gl
jumLgBswHjNHHwCVpfubJMUjvm1A3oexMkyRoinEEfOW1zu66vsMdOUDNhfQfKi4fP2IxJemUq3x
hIridu9r4S7ViRVVrdfKgEJIqNWNt1EArMLg53X113z8UjAT4qAaX+JBB8EDzaw23GYYYW2G3XUh
a5tpwLlKOvK/qCswSywWZhXrOkJpwdhMPuBLNkT/oU0cD7fSWjDf+cCaQIoOxM8sdkfc9qraAhLH
luitDvpZjNXbYZxsO6nedXGzDbXxohevmNu1J5phTlzay1nAaS1d1dVEVIp2WYB4sRlPQZBlAd3H
APBoEhvtuVFOrbRyQTh4fU3Xbizjjxw28TlkYk3QYgOLyaJ7JYzcUireJl90OplaRflzDHn9emvB
FcEhEFXMkaDDmfHp6pRigGIATIEfKqBMUaZ0W+XIDkaDf6so+XHou8CWc8G3ZUnm0TKteXt0xM+s
GHPmkL2gwYdRR9UIHAZF+xH1t136a+rtofaG/i/WFTQHIM4y0AassHlWzC0INJbheHTyXNS7KHqt
w4+4eG3FDx5uxkp9D3MMKsBuNHQH44nCONmoz9oR1z9WFDnltvNGFLV6TwrOkuYRySMy+JLkZ5mX
sFxN2CzlMs51iGNFEAHGZouq93Ow74RtXXnk7V54IpUb1m71xPEyq7unAeBiHvjEL8a96VOCcsw8
Kk8STOZqB1W0FOldjB4DHuzi2vEjC0mMP0u0PifhLAnvHwv0dYX43se2ygMdX/U1SznMYaCDoQxk
lpM1aJWVtp2VWNleuWuQf3PK29K3tYfrB56j2e8rZPF08/voX2sYzsP4GJnNn/MYTFPp/XU5K2OU
sEqkIkDnA5A5mU3nTbWRA5p5wNW70W1pKz14uQ2CMHKW3uhlsqNNeQs0j96aXq8LXruKlnKZqKaZ
qeZz0sMq6x+02wFDjpredRHy/DPYQG4pgzlxnZgoeSxARuclsiU/gTncGXZkVzv+JX+QeiezFWDl
aQ59T+wbDCDYf5PuWX4Bc/aSyBAUIcHqTrJ8G0+iB8QrW0dHx0Ruu7LacRTmLSpz9Y6a0Yz6AIWN
i77JXelDAEk1yEbpCXMVY+9ITuKEG+SbWmsaLfWFbqY9pmc/gifi8RJD/8PqzwE7MDYxqs+sfhMa
VJ8COHFxo3n5xt/sUluXLMOTTqVdA9XNVZ36oPySdhh2zjbRRn/U/+KNDiSqfz6BWf5h8kE3qeHa
bKM92l9lfUd4qN2rBxVESnDrogryRcbZpbUqlWI+a1n8bKtPU+3Al3PRu8/rW7vqUxdiGE8XD2WB
pm6IQXd33f0AdoSfH3N5AOc5NzxdlwVYUBMD3IAFYqwonuJhCnzIouAbSFqUOnV02rw3VLP1Hl0D
em8jUYF3Zfyr0UPHGLujqdXOVKlHISKekNwONOb4w9WYGZb0z0fN+7BwiGqd+n4nlrhUQOXcghhB
SG1z3I2g2NZfpnJLxJPCy9PN5vHNfwALSkEzJxaD7V4VK3PMFRk3Z0rEuzjVLzjPfxOALEQwailB
LAxjiaBAzhS3iuxe2ogxRmrobhT2QcbzR6sOYiGOsda6NRshmCGMFGRc+g4D3QkSgWBX+wtrXYhh
rLXXC2lofSycHktbWnt5JDrIjtjC4BS8ScZVlZDEgZdBpGn+BvRcGAZFHBp1BQxDqoGFWuqW2rh/
wxAHmgNk5oEKpsqIi5mF07MqaRCVovgmfQaKUyMTp6he6NsCgHPTyA50wLpsr6/imvmZ0lzPwUCe
9K1R0pgGvSQaNqtIAcJYKaekrzgOcs17LUUwt7BQAl23DKGWEGLaNDgnkZUB20kpHq+rsuZSlnKY
uyAsAdgFijkEUOhiIPU5q91pyKwgdxseVSdPFOPzSzmX4lqFqFjOHMACF5WMOV67ag5J+HFdq9WS
7FItxlNWWawDEhjPB2HbjlYjW+TY7FTXtOVzcQN+RCexYltyp82enIP7x8h+pA7voTafJdZJLb+B
8SBp1fat2MyW2WZumrn9lHt9a1qadCNQdET+vK4zb3mZg1ACdWPMCcQBbv1BmKF3AB2K/9TeFMWu
ZoSb6/JWLRQAoUgPSTgLbK5E6stJEVqE3mrpTcqhUI+Evk88o1ldxIUUxmGZZpikcou0UJhuetJt
BQHsuP7NUKduQW4pF3t8fjB827SFPOZBkZUYE/A7aAUMQPJpIGnwojjinfIMRlLaWQW1hafREbfy
qfQazz/Sy/VVXXOacJV4iaK9CFhDjOF2CijNgxH6CihexIBrClVb59H6rfqvhRDGMumoB8LvRfXz
0BHl5xB4xdfVWE3ngehGNzCFOrewMX5lisFTMvjzw0w4l/ltRtFGjX7Vj1D9WXVnHSh5xZEKm1h8
uC54df0Wchkn48vSFAfzwa8nCkoR1HENBEa8x9mqlSykMLskVF3aTcjL2mV2UvNf6niQ29QCLxIt
MkCkJW6uv13Xa/W0LSQyWzbkRWlmxWwX9d6MXsPuSOtXjXdlr0gBeij6E9DyCuR7thzSiYU4NTKk
FL5gR4biJX1uxeTcSSHnRbQy7AoRC1HMRtEY5EtGhhfRABTxi9RZ0zY8ThvhqN5WlZXuqD3emK8S
p2i34k5m4hXM+6HEP2OUfQ1Wi1poFdojNwkEKoJqEuixpzawVGlm5nXB1Ht911as8Ys4RslG6ROj
jyGukA+pcC9FW0m4vy5C4qnE2CK63npSzunWSrvvMXFTOWl3bBMHiKVIEbpS99moXkVuRHJXdTda
dluH55o6LRxbwFndtZcl9MVYGaqiGHJkM8xSLWrC1KN+Xjj0pJxBM3XJ31X7Pjx0h2Yb3LdeCqLs
bXzIUKTZB481j2Fr5RL88gHMMcl8kHppMT5g8D1/8IrACczXzjwVAa9gwdWVuW+rUgyTUIMohToY
ogOuFLXUn4H3Kz58RF70nEtOuKO34G0/tFb4UGzeeTlSnrLM3UhIjjZREzvfpk6vOiqtrSp1Q/qm
RE/XjYwnibkVEyMfm0yHrupod/5NmezH5L4eL37IuzjmE8Hcv8sNZMc50U+gqFEFSZUMhvu3JubE
1WvJXgmszipeDBpBCM+oUquF7KszWwKIUjT/jKmGIfFKxZuym3FwoBxaTexJ5Q1XqSvHFFjqOBRA
9JXQ1svULgNa10WCYjOQpxWngn8DTTcqMFEDgNzeTYhvRbFNTX2bFje0OwrBDdChRu1GV0699qL3
d2EWWvIIpGq6iX0nyjsX5fdevIknr88dY8IDSLFGdRcR/6b1gWBMBrdDEyLK23Y9PHXAd2mad7md
i2m2ARahIr4Zq7PRiN4QoByNDgYwCvM84IrlyMBQl4Bwh1BAZm8U5GXyXJg0xAHwgBQsPADeiG0T
VTyNN+m/tsJLUYyzzXtwuibyLCo8gAKnDmylj6wQ3ADU0QuOZ18VhilSXcIsqYxRsa8XCZ164BIq
EJZ0pgUQSk8EAGwjvQj9IW9PUdF410/gys08C/pHHuPY2nrMQjxF8XgSnkQDCL/yAwVy3dS61+Xw
9GK8Gjg1laLWZ7009I0CHJDIH7m2UaZgUxhkR7hQUisCFQnj94BawmPpGwqlIAfEByx3a0sAXqXF
LpzeRlAMZOU5lFweG/nKKqJJjRDUrjQgdrLXf5oZ5WRSE+D2mm+PxePoT0gQeH3GsY6Ve/+LHMYU
C0kJ1Fo0Wjszz0N8TKSHkEcdsOIov4hgDFCZFDNUSqxb46u2rPS2/hcjCApiQMBQIYGKmjFjCvKk
6DQLsFhq0D432eR0RXCfRZyYYVWPhZTZPhZZok4igh6KkBLDvykNyGN4Y1arm7GQwHj8SAhMuZgg
oUx/FaWrAF9SQrb0+rnhCGFJeFQtVygOSGsP6H9ptF1PVHheTpc+Z61YZiqSlp2h5tBEbLVz0MkO
uACc63qslZ2Wu64wiaeqwugxCnst0DCmY6gftDG2ewBLNqPiFGF2mDvOsqDHY1y0MDuCendmY5re
CTqAT/bixu8vTcwrF8xbxEQFXz6KCduzLsoaU8Dqpu0jyS/leKL0JqlvUJySYrdr764vwqqb+GMx
v2kVFzYZ+WKXRfJsk2G/6UKQHIXPoBf1Y87wF28/mTPcdiapC3M+w3F021blTZo9XNeEJ4G5NvKS
mmQQIQFDMX62kRuJY/dr6f8vW8N4CT1MJnCWYa0STXwgURRZZOqJ1Zrj7dAJrhkTbwhzq6nvTYw7
X9eOK5xxHgGdJI30Pg6E+JD6FRqC7bI9p9MtGNqGyLR74SYTZI7UVWNE1gtXP0oP34oPdUV0qgpB
Z6fwWH7mhirGutH7PGBI8F2/F/9itk4BfycA4NFnKn9jSSSDWhfg8e0widp9plX+MCAX1kqZI6In
k7Og8spBW8piFrRviJyWcdjZ0qHGVDG14kPxbhz9y6N8X33knBmqFcQBdHotVGNcM/EBMydlENd9
iKfwybjEp/FXaVrFjTHaiutouyftjvJcnHhdSRb3tTDkBDwpkIrXqdt/dqmlHdVdkFgBoFY4wtZc
yULDb+CcUpGL2QBZqHc6WVTaEzrbonuibq7v3Nr9s5Qzb+zCZQValMRNBDmpYu70RL0JADPXj7wE
EU8M44hbKaiUtJnFaKJN+n2E7Boveb/W1LG0Cm12agtdMEpqjO0sRNiiJrGpXqKH7CA52U3+ol4i
3Qo5bnj1zlsuHuOHMVEldvG8SXX2RN9B+/vWOLUluCEaKxvNEn4VN/JDh+b8u+TpP9s2xj/DbyZV
WEGyonz05ElWaqsUH6/L4KrHuOhujCVBnG1DPypocnqTrOYm3M/wzT1Uyl+m/XAbO2BnkTeE99zm
OBSNcSi4tfVgKCEb5fEytaSzinq8pc8sGe6riO4CgxMjrXRVze1poOLDYCGIUNkJd3/ERFfRSOh5
LkK87c9pso8jcIg5clo7YXQZy2Pmb9t2U46OUJ6imHMSVzIM8wcAfhHDB6hPs+0V0wDwmyRD07WJ
lvK4S5y0AIc2Wq1AveyDOXU3Bjq4UdyUhzwpGfNqfo2TvopmTk5OKLquDMxHx/oNNVCaTAGXu437
HTi0BfOc5oeqfMmVTWU8mZrVYYxGyF1F/CVJ7zreKJolDvEdukQtk4quApzM/khKfzt1sW0UD8iS
gIQgzSvHRB9lXXRWU70Bh8FumjOdQJ1RbBU5QJ1y16m1ByqWsT7UU4xCzRuZBFdoVKAOeJK8jSa3
SHdauc+FzC37XSZs/GinZ5PVpLuJADF+U3WXeDj6CvD6MotG1EmznzS8oUCy1BFVpLljTrdJdM5k
TAN5YIEviu2QnSPwLI6e2CBezZ4Afif628jYEvMpL+4A8wZqg5tkvAOMjSHFDqm2RnkhjZfGilV0
B03fR/ROzw9C9xgYzybq/tMhrm5ykN+V8c7I79N4k9Xvfv+AuklmXoxum+uWMW7AXZ3h/IgdQNXC
j1oFUMW5nzyMorghoEnSF7F+zY0QcNc+qBbcWD8GoLKTHrPoIuTvygjiHB+YFqAi0ymWa0RNTd3X
gmOGH3Ku2Sp9FccTaBCEIrRbFFLkLtqmxIP52VH+6Jdb4NxOzWdT2pF5EP0z0lhd/UjiHz2QfICn
1ZXzgtyA+zozBzvuPKq6tVjvBMxWNMA/1ORzovSWmJMNiV/QNOSloQscXd59/z10mkdTZ4oXVURZ
iB37TTXqV1rQzj05trQzdpXXOK0bWsmhthrREm+VIyBtXVjYRaQYlOU4whXxOnJRqmlKoNcFI/rX
i6VMtLyt5m7B6IARWbu3Yzs7V6LlW88XHcSd2f4DhaPn2i05iq9QaaLqsJDMHEw9H3WjwqX2u0sI
80L70pqeQWGaInS17w3XOBZufRi3wc5wCifagL4WED0O7yZY8Q9fPoO56IKuzhva4zNkG4hjEO07
+gbOuPfyl0dgwFumYxxi68X8eX3lv0dBX9VnrjmQFAEewkC9DIBSQfpWABWsKKxW4ek3fz/j/77o
x9x0YpwCQUlD/Sq10pNqKzeBF0PP0uk2jevf1NvW5qWUVgpZX3Vjbrg0UGSzIVjT9AlMXLvMK0F1
7CL/6Lw3x1Oy0Wwe9ABPSyZqThTg7fxu4zXMvYKBuuGkCNvrG7Z2iy5W0hTnGHoRgwVjgUmlaj4q
Ov0hattJzHYFMGDr/h0VJ8dMhvemly0jDgBvTDBlg8m0Puzu5rHM65+ywoW3XOBviN6mmciFOZfk
EQzemSCL8bJd5MQn3/kRbwZnusetZqHMYtUesTq799D07+y1yLpc/5BvRmwqaBJHT66CoQL0wDOH
pxeCMRFlH2HUWHkyKe0SzrU2jvJ4f13Qt/2FIMyHorVCB7Qd5uC+rr2ZTEmhg7gJiTfAlusZ6IZc
RfauC/m+w4wU5kzKnTIlQw0pAFcFxveE+MzKIyD+ogV3p9gZeGZRvEo5npCnG3NCs6JPDVpGvS3k
d030UGhez8O2/ObkGMWYA4mMpVCLLRQTIlHcJXGZPptahL5psAnrmLsf86PRRsmn0EYDJ5m5ZiIY
YzIwew/sbcK+9uIIvTLdlPSoCW7EGgNh8lNf3cjKC2fveHLmqHtxOidVBq7wiFU0Edw50uDpG7qX
X4EPSA/kkt0XN9ox3ml2zeuK/P42mxdXBmEaSjnajH/yVTI1JrM3wxhEEzscvZ0hWs+V1bnKBjMa
7jy7ZHNUne/kLy6dEcjsZkvLNqxaCNSPzSFEenhj2tqd8dZ7wybYkxM3J/EtO8AIZLyroI1ZbwQQ
WGre4OR2Z8kSuOtt1cvAsMFxbt+r91+l/c5wLXayzZK8A3IShmgc6Uw23UeeWPXoyvb8SJs2+rlG
dBTYzTusadzyLq/V04gHAfBf0UT5bSJslPI8k6e0R3cV2lu7bT+nsjSdp+SquSqgBFXnMVGVrSTo
DTEKE8uKiKv9BI+GrbvCodwXP/xbw62QEzmlt9RreIS768YKeiTUL+Z4j+WCaMnUUp1ALqpLH+od
muw930l+yA+Trdnluf3BsdX52H2z1YW8+c8Xm6kJctIEQd7bhox2lgbMm5ZihxvMKjq9aLV4AnJW
9nsTwmw+C4lMRGu0fqKnAjQkb3S0SiSrPcBydlbk6Y40WvV5dIyNsMOwyPZzsI23Yi8cIs60/xy7
ftMawNkS0Gew0mwjYJUUNcmV2RklB1X6JO2v68u6ruRCAOMC0F7WA5kUDr0ZdHR851apRnYkkvus
RatqW5hoekE9v8IM3KgiDx2APw2V7j7Y0iKyAURgybpvmVN57ot+FxPFkvrqQrQO+T4h5L0yvsf6
854sPpdxIF1M4lKU5ytO3+lv/TvIz3QvuBTb+8Kqt+Qj9abeifbKfrAl3Rns0bn8220wXz/BZKI3
RVCHKtGwYum0K8U3ob0joW2S5wzTNtc3Z3XzkWUBwyTO9Tdi5qjTyjCq4b8mFLyyqTgNg8hLqKy6
D6BIAPMNQ7kaYYx8yAy8UWePDGBvDaPlp/bkaTfApB1fG4s+aPsGePp26FXedd14cplHW+RXsQIy
Dxh2KO/UYjqgVA3oz9ENgo/rktZX8Y+GTMQHfgltaigkEfM5DJ/U0L3+8+cTwh5RtLqg7wUdBIhc
meYToy4C4HuVMEmqbWpkPvxbc7jvs42UJaeU1/Oxps1SGuMGU72YgjqBtNF8bqmXN7zGJ54AxiB0
I9QGaRagk8sMC9Ftry/XHMR8Wy5AiKDEo6Fbh4X2kOQR0H9d1QOe5Qc8qtI5dehhssWk9nVBq0H4
DNj1L0mEOaj5gBFbI4akUBE7OwsCpJ3j6JjSn+CN8aisoMM0aZysM5/7MMNMXNY8iR0mGzSSn/yk
5lj897ZdOA4gnqqgGkaz6TfsFNAZlUqX4XviT8mSTKdBZ1Ft5YcTOpWQFWlEznNg7YiZBF1AoIky
0UbDhJNqqAB6q6x7m/otyD8OhZJi0sbNa+f3Qv/vj+H/0F/57f/bvPq//wu//8gL1FIoQL+//va/
z8Wv7H/dJu8fv+r/mv/hP3+R+XubX/npPf3+l778G/zwfwnHM/79y2/crAn/L3NfsmUpjmz7K3fl
XPlASDSDGjxO58e7CI8+csKKxgOQBBIIAeLr3z6xsqo8yPLym4zeNBpzuZDJTGbb9h78g3vs/ZtH
69Tw0z6WefmX/9u//J/Hn1beefP4j9++adcOF2tlrdvf/vyr8/d//HapPf+fp+b//LvL+v/x2//t
y4uV9sv6vzx+scM/fiM8+j1m0JROAcNFtTqLcG1Mjz//Kol+x0V7wciCQ/Mirg0fbjWo1PHfaPg7
LmNMgAO/C6axIMB/syBbuPwd579DfAhj6Zepn4soHf/tn8v75SP9+6P9D5geX+u6Hew/fvvVz/GD
GDBjyNxWXsE6pwtdVOpQKvdxyfzXwn14shF//qT/heW1PpLiZTAwB8tAroPLZs6XPv1bEfFfi153
OurFD6wDTc7BZ8nrICKvVRi9xPH3zIas6RmNS2hbSMipB1O03GH8rcJPQdF726ZcnPRJ2lqAbhXt
0FQCK3wMUG4u6/6F+PPculdxDdNlYvYpIBqYKRqvlzZweyV99nbbui8/9cm6adEvU5todTBTn2BQ
Qiz7mLCP24yvYkziq2Ri8SwPrpHxVdkOX6ZAviTd+Ny+rCLkktqadUmgDhFG44pyua37lyjsnzO9
CvXYXmMAQ5UHW1p6b3nrvkWiDuaNZ2Xlmkk3dVOsWnUQqZtvtHDhXZGSF7qGz6x9rR7Oh4S5HgRC
h4p+6zBqE7+oy/uc5UuC9OSoFHFczImAqruC1GlsUpUz0rxEnfWc8VUQq0crLdOJPNSme1XQsbzi
Zg5eCM3PGV85ZxCl2tjQqEPvvfq29E15tsAmnTed8nVNkykmZz1iYIV/WswuegkV99yiL3/+dLsh
c+PxLFCHyWIgpg87sWNLuO1SYSvPbKGR2CUtTsllCrovUYVuxnnryleeOcpwMF3dq8OYAE6vZgyS
Til4nrdt98o5QfxYLNBbk4c0U6fM4lGGAap+WwBiK9dcmmaZSruoQ1LWzR5P1Db36LlsW3q0etXG
1Llm0bBuxK117/RLgOpnjsolB3l6VBiFsvpCvDrUdLxrCsy59q15AeDxnO2VY8ZALQfZwsQBGehZ
y6b5UmkevTCZ9ZzxlWN2F42reYoEJLRi+UcfBxZtc9u/RGH8nPlV6FyaoO5qFotDgbfHMml25UMy
nzadwzXAUWnvwjLAxoC4UO8L3sqr8aIavM36ykEFaJ+HVjTFvu/RE2fTjo7ft1leeSdayp2o6kEc
LEjtcu7Y96gYt7nPGlzbDosgqkrrQ2qgAz6bP6pQ/L2H679ywzU6OCw4gOdRJw4gt4cEdG+vmqQx
+02bsp5oGUZwi/Q9Fg5x7WvMJAgwNsqHbbZX3jmmVdtQjoULmA2i9r1tmtfbTK+cs8XTN0tbmO6T
ITkPUXId9HOyLWr+7Ck+CUBS+Yr1FsYbsNFyvu/ZxlWv3HLGAHvfIJ4dPLo8FcXlHSfipZbnMz7/
c6r9yaqt0L0PoIx8gFQe29kqgAxo5t9v2++VV4LWx7TSNeIQCwW+/yLMPP8MWVNttmVvP8u4T1af
JHow1aDEoVpABkI+Aiq48WuuwqZPCHitI1jWxF8PpUEN0C7vtm3LKmoaXgk3Jkt1EM30lRB3W3DT
bbsI1/SbGhMg81xF1WGM5viNCOb3jJf0BcDbM4flZ2fpyXYXbVfXUebqQxlWdy0Z8IiAVNALgyzP
GV85Jy1ZKCCyUh0CjJHto7b9jAdRte2m/YkKfrpyI/GSGnh1QHG1PYBOK8t102+L+T/hGk+MtwR1
jjqEcVN/zjDzVlXBtgzoZy3viWXIWQpRRqzChs9p3huUx2IS6o2fc+WekFwriSM4K3P5BbECqAon
t274KmyqtA4n11y+pqL6kJbDB4u5gKtNDvQTDvlkW6axbigtYTwBVFbwE9UbI/JfeqOcIqX1+JSX
gW2eBVMOwfqXWiXPnPA1wWCI4tNQjdjvBtPTuWg0yEgyMm07K5cS2dOsVoiZCI/ZtgP1gJcHUyl2
BgDjbenbugnPIUY2gvauOuhguldyeuwWTB9u+pzBKq1F06MYadVUh56kLM8YO8jFvtR3fm7TV9GT
lek0dlVcHeKOin0aBiAHarpqmwsFl5/65CTSvnQldEUqXClmt5jXsfm0bU9WvtlDqmQoy6Q6RDUR
uZiy8WGc0nSj9ZV3lnpqJ9lpRKBO7H1/pZaXFI6f2+5V3Ox9kU1dBssN0VVeRV9nh/LHtj1ZxU2o
pnlFLhFCTj2mvzxvd25u/lZr+Z/5Mijqfv2SpksjpbXFAXfZDImEcY9Rqb/Xuvy38ZVvojUVNxXp
YByAEn9qxk0xk697GQlFjXwEm8Rh0P7WKHW3jIcte82zlU8GfbrMaTZgxSoPwWy5KVTyNc7sQr1v
wTmGOJzO5zgcbqKi2m9b8coVs25oU+gyw2OW+LqZ7iJfv9A5+s9nmq8xvMpHwTQzBIWuEuJNFdn3
rWvlphsEwtu/nru56UuJOa7LRrO3fXpnumKTk4PffmWZRcnQM4Qb5t+V7vAi3/Fz27Fyw1Ax0vcW
bggi0W8+hBraEm0rKIEt4dc1D1lcDkODYwe1d4fpR99hoh4qSpuOSLpyw6ZU0gbz5VBr0h8Wqot9
6simzPsvRN5Rk0Redy2Mly0G2FIT3lZ8gRbhtrWvHFJlcT+KDOZdtwBzWs2noSTRxrWvgiTkqoK0
08gzuey7j0uhXXyMEsfnbR6UrnyzDAJJRGkQ4ZV4kOGci9RfbduXVaDUY1Kp0cJ/mia8qpRvASyT
20qzIMX99TjqLh6Tfro4Z3NKmH/lZ7Mt3KQr5/Qi4jVooXFbtZiWaZfuFESz2PR4hc7nr8uWjRQ2
jnDL+oEaf0zKxds8EQ4azps2fY1W6IPG472DH9ATttxI8IKKjrI324yvvBQaHyaiU4B7K3zHAQUI
53i/zfLqiQnkGp3A24oUucog71VAcCSDmuI24ysHTTpdk3mGcRBYXVUgliIv0d89c+EmK+9UKR1Q
B8O1JVP7Gnza4TGufLJxT1aumfglpEXrksOYDeOtC4L2FiP/5bY0Ill5ZxyYUjbDEh9r0Zf7fmTt
2U8d32h95Z6yDQVC0RAfy9E0p6wflnNxmS3a9kFXLpokZpjDocZNWEyYlkxKoLBi8ZLU83Mfde2j
JF38lPXxUWbWXfUYKz/OeIxvu9DXWgRB0ZCsb7v4mDrT3Ge8XPbKi2HbvscrDzVTaDpdYmcGJ8k+
YbzBMEbItt1eaxblDKKQwRKK+BjL+jKFUMTnPkrl601fNV65qSlECxBKysHVVcNXg7S8qct4Y/4S
r1xV+4rOkwf4ssni9qEDtOksVfbSzPwzZyZe+WqATLGbF3PZ99k9cNLNV6pKXpooeM76yldrDK8B
ddmCm8alMVQyh/RTw5zbFvAu6J6nL+W+WapZOhUfW0/FFZFVBNLzYXjY9lXXvto02UAHnBktKXQn
MZV1N1FOtqUva3AQaUnUBQl2phEOWGATd0DEDJxsW/waIRTYghFPYB6IV33sSBruG4zVbotLa5BQ
EnqQ59U4NFNXPXRkbm7NmE7b3nNrlFBa24WClC4+ojRZHogMw1zSMd2273zlq9DpbLK2xC0Gmaru
HcfgwI9K18nGjVn5qrOuaNoZN/Bl3Gtf6GzME3C/brsj14wCZJBjbwas/ULrfdsoTXahql8ilnjG
V9ccZ7PwIFvgJdi4hiI8AO4U5yRMt7WyOF/5qmiGLkohcX0En3F17CY8DKSK+baixRoZzIDGEj1D
1B6EpEc7YujbsmbrcV/F1TlOw6LXYNhqeuZP8xKoq6SMxq+b7pk1XGhMW7NwPcG6U0kuFVcgE430
fpv1VVyNZddZkTQ473ykV0ggU2hFeLktrrJV9pvR3rbVGMTH0BN3Pw8ByR3ky99sW/vKVzskBToU
iHx6oPyVaOVXOr9IzfzMcV9jhroyzFqrEn457u0+muh44EyrbYkeu/zUJ0Vc7nC3d5CvPdacvaZJ
X9/xeIq3nfY1dIiM2RTzEbx5lY39XpkaRASL1RuXvvZUKFmRLIhwuYdteRvUIbkKFpAH5Ns+6iqs
elulQzfiuKfxwEHDiTljzcKXRCae+6orVx1Dh8F4SvjRp0X9mDHNTho12L/H7/mvousaPlQGsgOm
GJUMlEjDQzdyf57C0bwQtFfcG/82v3LWdpgyqiS23ropO4RaQrYtCtxVUjCXJxWPcsWtPXvX32Rh
Q0+9FPSdRIq/8aZbyxBMeC4YohF7i8VBbd4n9odiU7OpncSjlT87NlWNayBH5Vorr/uKl4BemvSF
m+5y5/x77OHfm7eKvapTkbVgXj2KkbTnIXDzZbzqwm5lXaf2cvT9Xg1TuS35/Av4iEuHVxYu1oqR
+MAsrQ/ArL6kHP7MOV6rToy80E0CaMMxTOlF1hNkHBPjG+uKa3Y8KDZVsV3w2CK2bK503Rf5ws3y
wjF+bu0rD68usPqkVsnRcx/jFUfSqyRNt3WDIP3z680aDsVUg0klBj1KY77PoPm8mcrWv9t0O/0F
hcRlMYaXNGUAbeWBkim76qE0tC35pCv/hr4MTjJBAieG0as9EUn/aEpNt2Go+HpCdU7ifuIe9q33
lIHCLklOxchAw7Ftd1YOPBMjWzx18dAtzfAxDWx9u2Dy9+q/W3/GgTF08UvMBA5xrOPLqbSRHMud
wh27yzINwp+ojvaFtEvu0K97aXrpmWO6himNKNMLmsjkGFHwpVnWm3s9hX+PGPRft9HP8conCQCQ
CUvaFqhSlarrcipYtUM5g217CaxBStDgimew3McQ+Qum9209g2u+Wdjb//4hntuZlQNzHBjPZuQX
NpjGG7TWhuPSD9sAVpyuHBjjg72cS45aDMAc4a7tte12uIOiYlt6tMYrheg8qxJXz7Fr6PLBgZ7v
Rw/+yNebNmcNWGJA/JiRwjoA0NkhpeZTzZXfbzN+cY0np0a20TSOPIHxcZ7fji0D05gt1QsO9sx3
XSOWGqqpTAj0ky0Nh9cj8SEYtJXe9hZYQ5ZSkOZXpLXJMRsmXZyLNNRvB3gB2Xbm/wJcwiSLCWiT
HXkP+ZkCwz5H4ttk46FZVapEx1zKjM6O1orovlFNcJtZmXza9l1XOTWTPMVUZJodU3B67IlLsvdl
b6Ztqcgau2QDjH+FLsqOCevE2fgKIi9mHjce+JW/toVeHNiNM+SEEiAgHjXfqjLSj5t2Zg1g8oCE
gxWHYt9j4j8AGAXuZDGWL0mdPHPk1wimGBQYWZ347Egk7YY9X1QM3vYi89uKVWsMUy+rZralKY66
F1Beb5v4dQIo07ZG/hrF1ETFLMa+LY4+7Om+ju0IKJP5c6r0l6HSl6cI+ZrGTAexiCHPWaBewoGR
QuE9nyJMCW/7sJcv8uQq0zXPNPT/smMkB1QFmoBcmUFlb7ZZX7lrKTEPCgRMgaJ4278xIqnu3UC2
jeTxYOWujcK8Uin74lgZpPVgSIzuh9axjZiBNaFHXRVZk1Zjcex0EByg4Cm+NG0zfN22NSt/7SPr
S0dbcqwngPbiUdAjH9E/3GIdHHS/ftZkznQhmCXHKmvC93Gk1d5Mlf2+zXr6q/XFSChGDw05Fo2f
Dw51t9M0kHDTHY8J8V+tNy3phc1UcQRvrgLbhpevk0hG37atfZUc+1nL+dIkO6pI0bsqJN27qlnU
bpv1VXK8BFUzxM6T4wiJtE8UCpjXRRIsm17mLFs5K0uEodLhGmuXhR4nI+7rotlWUPqLNkLRTGFn
9VQcE07MIfRgj4QAaLUpLWBrsFMxxq0hciRHNnJog4Ai9jRRaC9t2/ZVKkyLCPXMhZPj0KoSLCTK
dG+jIjbRxtWvnLVshsiqMiLHMJERABvTZMIddXWwzaHW4CeIX6Vhh8LBpeweQ2Y9LT5GrK63OdQa
/CS5a2db4apxHrTvlffizMr5pffg5fD9taDzF0YeZAE08SnHLeydOlMMS32Q8dS89Ji9+OV/Mr/y
V2PwyPR6Ise0crzcFQ6ULxhxckfZVRL8rDqGGs2mU7SWwwMELVUNm8nR22QCZ3BEMV2i7UbrK+et
dRygC7TgSo7m6DpgJZgbUV7YlFyyNW1NDSxURpqyPNmJT+w6gODAe42azks0Nc995VWsrTKIMs1p
0J0GFxZH0LVNV8LYjbfDGhM1EMpQSNP2pGWp9s6Pss0XXS8/tn3Ylfsyx6s6xGTzKcnmfj9UkClu
KvA0b7K+hkSJykNUhDbkxBxy10qr6dQJvm2sB6nYr9GwqDJSkIgXJ1DFgUOKChI/srEvN9W6WLIK
tgGg/ZWVQ3klKQnavWnR4AYX57zx1Ccr9x1tpzUoO8urxLAAJNCjux2MLI/btn4dbqMsqUHP3V9Z
NzCyN6o0oGWomm1zsSAI+XXzRdaFGhveXc1d2eyiTDuQLUcv0Q4+41NriFTH0zgoZMmvjFDZCUgA
8yCjYdurhCUrj9XSTTiXM7mqO/PRT7x9hDyg/bxt41cBt09HMTV1Y85jxNQfPBTmuxnal8CX4Nv6
z7d+svJY6QLqGXXmXPkhKm84Cl1FeEoG6Iy2t55WjmQYo7EiuDGpTtidnCaSnmgY+eJxolEQ+Vy1
oq+rHMyYxom8IguB0hNL2rHdEemj5JjEpBJfu3byTQ6ysdlHOfFNTK8r7aTB516KLDiCyj6SX8kc
GQ2ePRZP4WcoSfpmRgJZd8ubeAYX3HVbZHVzl1SJaK95mZrys2sdyCRzo+3cvw26zimzk34YQHqI
X6IovxI6hWWRy4Bq8Z1MZJiW3Zy5uXxfoMXfjTmD7geoxrXvi1c6ZGKGHM68xP3OhmM67EPWyOKN
GcFQcKeDBaTnewHMp3iTdE5C4nKay2BO9t543n9Qfa+qE2YGWnOGBkwK/cABsqJ6PwZKNfj9K7d0
56VnGUD/Aam6T9SoqL1PdZh10HboWTzcAidBO1AmTXOafm+YCbt7dLu64BNkekYa7MewqfH60vOc
Jj002KqyxC87pNK78wibXbe3XcrCr4sKeNXlkJIUtdn5aC6CJgfmmEJOvkoB5+/zzovAHMpiKvS9
8O3AH/qSW1hIOSGUo8NGM+4PZYpQ9ErYVor7jC6jusrwNjH4hQqm/XGwYapuljSt1YOYGzPRPQK8
Xk4V99zeWRehHwXVNnTd3y4Zp4PaDVkSgyubg1jfXFXQ9iKfm2jwts1roAKTKh9nYEfAtspnPk35
kJrJuj3wiBGIrDD4BjavGy/UiKJdEPphAT1gm3BxAj8PhEB23WIJxM6WNi3iGnSBKBR8GSM7Te9d
TdPqfVfwbuwxFg6yk3oHkbsZk/IkKqPqHDvN4z9qS5X4MQQJWcQRQPCFtvkYE/y3XVyNYr4SM36r
8OSbwiqSC4zGh0Eetgl+LgjZ67KAT0zapT8CW1YRNOtEV2ACEOpeLflElsFxseurJVq+hSDWIN9Z
kKhmjykIEL5XwmTNITJTN7c3rZcXB0u6oerAou51Nu+rVo/ZfMNqHYX9UQRJPLQHkuHSDHbcRRV6
+ElaN9MjRb3BvRkC4JU/d91igkfd11QdaWGiIh8m0eVlT+xH0OYGp5EwfYYAZb+PJQih856Pc7VH
0gA3D/oAztB3ST18Cy128nsnLDUltrgJ/XWLYk9yizlnS9+kXZdgnBevS/XQxHF9PYUyeA2mMMW+
d87Y6x5AiduIumgXdYk4mhgEEWEdIqjXdSHeMhlO4EqL44idyiSrkiUvo7nqirtZ6UHeToP0bIIq
FysyWX5yFc6gvGMLJMHq69b3DZwn1qXuP1hcJkwfejEndbUHznHS10qUfuygtShK0e2Z8vH0MSaB
XR5JVJT9ezsmJhP5UKFcDn7PiA3LQxUWiN57hUACZSw1JVIsOS4bMne5BsCxNseRyaanV0kwglro
hPnD2EJrDww13Q/Mghk/5SXYOwYDxDhIPNJ8YD6lwEM5IbrPYNIq0ug4I/dT2Q5sM3LUuW0zV2b5
QlgXdHngwS30iePmzd70tJ3iz5EnQ0nzbAQOB2ubxon9UEMf6Ye6smn3adaNDpuczcy4+yIQdP4y
laMAqkb4wNQnVfCxB6VQZ2qn8sBVTR0epzJO5hE3aB9JeivHMBjDXLEWDHL7HjqC9bxTlNjw0+wm
HxwSJmP2wxG82dTZ6jLT6phItDSOkCK2/X03CtdCbbiex+XI0fJJ3laY4g++4rO6qcjTOeXg/0Uk
mbLXs6kZn4+2Gkb1fRFzR/4AedkQ4ojSrmVtTsp2htal7MxAOpDPmLh8FVcR6fZ04EtwDmoGRbM8
ice0zEk3Fd+9VGP1IBM1uVe66Dg9YWtK9k2lrAkx9Qc50fI90gInZK5S2UANvLJNO53Tji3dDPR6
OkG0AI0wg2tiYGNLQQTrlCvfg25PD1dBT+30yaqJQZGz4zUYLQ9qmDvw3pppDsYHB+56cWdFpS4c
LsCP7KAAEsh9qZYsbXKrdfiQVGxweat8TUVu2DSrj6Rw8aIf8BIQaKf0GB8T5sYnBuJsUwjpqBu0
NAkPckpb604AZ4fM5wUqaSrNm0D75iuHMCnEP9qsmqZiX3U9g76Hq0AeIzHIX1avROJ6XPBFMbMv
IJNSbbNfRjGA8x2TNr2J85bCxkebJpl91UgpdHuqAlHJ9NSGY58Gh7AMSX1DdRtY/wpC7pK2u8x6
Wi530bLgW+VdOEALB6VOHxTBXlPSiGYP0dkEOsaduTzFoTcXEfNghtQmIi/84ml3WCaUBKFu0UMo
JH0FUsjyc0E0RwIx9wOdH0P87kuRJxEV43c2TRkAXbMN2ylXZG6HK0bTKdqVJCgmaDL4YUrfBC4E
ZLXMbA1tT7SoUAD4URfL6LujQYsse4/7MoB2ysjqjBwDGjsXn/rYjFLkbVtR/9Xj+uxvCip9cC26
ZJnetWqx4x0LvB6glwKJLR4hE1lwB0hIj0C6tHo/TxYHZEftkIT9DuLcQ62hUkub+QNigCB/uMQn
tMwFbYrkVIosqh4FlGb6d33qIl2emI6qNNx1Ku6yWx50aRnvnNNytLsaOlT1lYcSVZDtszGElHje
EVxObyaSjLiaGRRH2tcRoFbuXGTzED8sgfypZwKyzUXs6DCUrd312JMU6MYySi7P2taBKbIqNYaI
kpBG6m3WagT+XPOKD3+QeRrLRyMKZg1gwM3kfD4CdiA+Z9KAVCQnkxLRx3DMRFTlXa/x3IGYgFuI
zucKdEPhwS6tkfA3j/QRgjWKeXHDQc0Zv0EXOsre1gvv1IAvQcMOJdu4q1sUy0DhX+XxUkpznbKC
iw9qcbz9ltDaUJ+zNppxUaisD+NvwG3qcc5pHav6Y+mhT1LmZUqQKeWz4UV3bmwlijpHXKvoB7Ca
1oHM6zGoQLLcxcOAo1X4OilPvEbWS3c16BLBB6JGTkJMcYAuxCHf6vGIzutGmeJcVc5iB6Wfw1tk
KCz9EClcjUezhBfGqXYBm9gnryMpj3NHJ2jxMIt2xudmybR9wFJ4CX5jiM/amynQlr6OG5aSPIvn
OMyTpnV6RzI5hGonQNNWvNEFuIDP4awUPS4M3wfp+aiz90NSzT0GHG3pPxdL0kuX+4pA3CsPq0Cz
O7LAJx4CL4yAOE6XLVLnwOZzVWN4SQ3A53Zel4IjaIxt0yKBYTWThyizZfJoJYi0TG4CnuHfN5Ak
Zle8QZD6uPgiSaDNl2r+qQxxn3xbNDbsQfYDH19VuonG+5kgf7kuVJtguA6P7Sm9HlrbDz9Cs7Tj
IQiyhLt8hBiZvirGSLhP0oCu4m3UMVW9GScSOZ1rjCX7D7K2srtCb7iawjwFc7/+0Afo335fmjRs
w0PUj3M85RQNy+mdzDqK9H8sJ8PPHiIFdXLVlEJhzLSuiIN6VWEcfwydFBzhVZbNhwmXCPYH9bua
Yw9mUuArwJ+77mZeGrV8CYwRDx4PM36bOAJNpHFwwetZO4yYRFD+yt7XdS3GZof3VM/viMyk/ExB
RCReSZQs6LEX8MMvpe3gkzvJi4xjBiuENtECBoPHsdAke/CY2p/x1JoIlDraAJwuZzTE0+GdVnSo
vvqsT/Hr46qX/lUytaqBtykoet+VxAuX07Ka2k/RjKQzNyZOgrMwpelu+6Cao9PoainfcW6qRuaj
9LS5UoYBGEiQ232AJmFsXrliHOXJioGQLh+DNiXvKtOV9FECNwbC9552c96CVzfMERYTnMpQUNCi
D6MIIPPtiuxDa1rFcGen3OzD2qXm/dwyVC+xywucwC7JgGECFyMjeyB2GlCodrJoxQEM1ETux3Qc
kjektDO97seSJRCZmpTCCMKcqftILXIp82bB7fNuzvzMd7rtnUa0KQubL7Gw7iYIpip+A8q3BnJX
RZuooQSYO3XsjRyCuBn3EwPd15EtCQ9OxjZpcgiMHUu7xygymw6gTajaW2SdyXidpGUYHxrryvIo
IvjmdbO0cQGg7CLwKE7qsLstRhlc6B+druVN3bBJAe4STnI4B35w6Z7iXazuR+DL7NlVCzq9caV0
U+YOa4uvkhZDP/czdNCi2yZA62TPYyLMUcwY80ryqEyX4KboY6m/lXGT2k8uAUD1Vagi5vHQwyhS
/Ko0VvaH3g79eBtPNDZnVnQDbvvQjcG5Zn0432JSFHwQeSwGlv0hdW3mY1ovY/tOwn9BsiCWsDv1
ER4/r+IR8upIqlJ0FUdUlmjW3CkJhYH7McYWt2rnyAxq9DMH0TCBoHBcQNV8VxCfZKBmpDF5iSD/
mTrOeuSKN4DiasHK84xYCC6VRncA+qB7/cemYst66KqjBTxq7KuzmoPuBk3+4F62Wm5rKq2Hrmgz
uAQZ0nLmGoTQkw27dx4jAA/b1r6q/yV86bs20tO5i+vwmlZKfLzkyi+s/Sfo7D90B9ZTV4JHUpek
kmddFRxyZixeLm821hdnDrhVkGOsCXpuQ0wJjr1vFn4Eq3X9WGcSjyyhS35f4yANKKwi6Vpm6Phl
vc8J632EEJRizHDPXJPiH1jDyuJEO52ZXEhDk1ypipSQuktae12OdVjhWFv0zoSr/Uu0NJd9+k+/
4KoC2SfIEksxT+cswcPhOPbZMF/ZIpx+6GCArJwEpclLPePnznGENTzBAsydjMhovT2PIEcj16rW
GeF7EBwFEMDTENpFWaRYGN+j6nDRR67QRPQ5UIAhgW6lXwIPFu9osgdIx5P+OKvC9ldZE1F+G48F
kTvTYkbOHdggSQakdHeRlrrHqz9GKjYMxqUD+GmtNf0rYCInTCqYosKzAVj07voCodMYOSwkntOH
WhAn+UHNWiR72ld+ErsJ9w49ybik82ks+3B612iLHkiu4rGp5rxQhQoknrF4uPtTB8UZFGy6pbQV
lPt8p/d0AgfQoSnJbMdrls7ZeN9AftfJeznZqa33P13ib9GE39XfAJzTP4b/ShJ+IRN/O/SPj8Pd
F7P+l/8fMoXTC5/h81Th73RbfnlKE/7z3//JEx6CDRw09DRhYZxBkerSrfyTJxzc+L+jIJalkOWK
4uTnX/2TJzzkv4O7m6X4HxnkkH6Cav/JE07Z72GMJ0yGcTfU8EE+/nd4wsOLG/zbFXlykfqEuh4q
i5THLFij7xNZC/STZv5+TnV2iwnB8ZOq4/4NHqXjFZVB+w5M8xDv0fL/sXdly40bS/Zf5h03Cnvh
FQtJkKAoqSW21C8ISd2NvbCvXz8HsudaqiaIsJ4nHOGw22EUa8vMyjx5jpHvFBx5d6yEytJLo0Ua
LUDMH4rVtFJ8+mwf8KOgEU0kyHgZBoHgIA/QAoUkCYJIaB59ElZ2nNAOTnkKb7uxljbSULYr4322
EX+Ph51ASh3pamQGPtuKsFP6bhqD7jGoWYvGdzzxsrhe4yZ8Z936tNaYFpSvAVaemeMpX54K/SIR
ffQuPRZ6kjhMMHLZrEIKCc/Q6O/xeqPISdLGy6AuYDd6DRnfsmpvP5zO27+G+4i8MvgNp6KuUUkj
FAwwMuG78KMESBrfoPlZUIVxV0vQJR1LAMNpRtvvY0UaJ6dZewvXQO4qxZf/shOLwK8/F4FCAwsQ
AB2yQlQxeASYoKj1hBar4Qxd+t5Cy0FmtdJAb2V4gJtc1TsbOVvpIJf1cBMPylObVPG/AlZgfyl0
jUQIVBCdohbCt1EwWOwJCIjmXEmSbxkZ4umm0tdowD5Xe/4eBVdXl3DFJJWHlg9D3JdiODTnEhwW
rgTlL5Og6r+tYiFcmRAnPjGPBWFO2ZBwgcG2IfEl5wnvJjFXxvEsq+nkTniAboXcl12wBRr7TlJB
QJgXofhkNMKT1lfaVgCBoAz/5EsZBDTStS6xz3D6v34PgB1QOYNoigjBs88XStGzMs7aqj9rMpIv
qEU4lc+QzFfvBqTxw6hYIwj4c7EN3F8Ve4oUhaK8Czl/8PYSnRS8ptLxnA+gB2gNzbADqddNpFvX
GCb+GApyX6KIoyuhvR5iLbMx+TBUU6pjraID4Zy2WWGiSKTbkwG+JojNr3XizOXwTwYDQ8mKSGE2
wPtNDC7eZEUZF6Hft+dWYNlm0A1hj4xlZfmVqt5DGBXJQb3SoUScrWGDLk1SpjJkKCjSTzpfqI+b
NiwUVM7PGd7KO7FpBVurkXZW1HENJvGHsZ/l05A/UHUUJ+bW/M/rOQQhi4xJGs6+4ns6UjhiF6Qm
agkyssTy63Xr98fBxGBwmxruCDwsFvXzYDoi3bTrIIqRDIURmRDkmEXl9XpXjFnhTZGQHVpG1xph
L4wKCVvow8Duwr/wnLrVNCVAjYfkDDSz/5r07G1OYGzlSBJ2QlvLtj4K8u/rM/3DpyGuQKeSplMR
k5X5Nln8CqXrjJKcuyDoIKjtJyD2y/8drB8X3YACCgwc5OkAt9ANznOyroeWY+NPZ60ODQdYlMak
qIBurs/lvUuAuwhYN/SIIUhRsYRchd5HVq8r1E47o3XvmKECXgTEIk1xm0athwqjKD83umoaMaiT
zgMJnJiMu6EZTQS8Zjmcr/+cC5djjhJUXEpEcAjdPh+iUg4LAekE7Uwr2ayjBOiewZamNZzGxVlT
BArQ/ZN1ESJxn8cZkVlD6rzRziHKapHbQxPvEB3pt15x5DssguSWb9NoBj8NJH+NFWTXpUl+HJy7
Kbmop0ZW1dqZGUel9XT9JghXYDp/DiFJmgg3IYNBD46LG6IDOS5Jhbj5Lg8k3aZQaICeuA4JvlRN
1p6BWKrPBwiHFBcfMaWoz//0eSmFPlOUEN2TZ2hw9E4i6YOplXmxsmbvjYDcMNDUg1wiTgYCd75L
WtSB0qA6Mc4UmeLERNKp+RX0KfMtP9bj3K4A2ZesAazxbtE04W8UGgZsIN79aEcqFeWZtNkMWvC1
MLFzQWE/M5UVkckaccpMXwnLwBpoEjWo+ac6Ku9lAjJtipL+QSnK7rZqNTaa6HK2o7FScrtvhZzs
AkA7oGioND50FLvQ+E3zCDLw1y/Fn/YGInYyYksUqiHyy7fKIKlbBpPc62d0uOdOkfmyVRV171wf
5c/w0ZAQvqp4Hxh4u/zBBsighlVJtDbOow+7mfgi60y/Qf1gLxlR78rI9kzmqKh+67Q9mW5jP0lK
R6zTbIWr+0+3pcxPM7Rk4scoMv9GQc5Ar4dICM5qD02RYWhrWyJJshP6nDnQdk5XbOCf66vBvCJy
J3DIUIGff8+HsCNHpTQTqyY5EzAt2vqkQAsU9cKVXfzjdWBgFHxew8NShwwVdyWlAYUF5JeTcwhf
jXqODJlh0Fn7EMvt1FsWdNUhYMx35RJ1xzEIihWTcHH8+T1KYfEMiLt9niUkbJR00llyNhQ1uhmy
sTAFEmi7KEecA71Ow+6HGbci58JTGYprfZlcF/zszzB/6CRqRMbwlKf3GdKeCiHosc5pqJg9Ebbw
sNUBJeXSGeSxeIjDADDd0Y+9VkboAAaddFeOorJyuC5sNqTFZA0xNLyroXDb4AOp14DXLTnTsUos
FOyogwrO+O+PFCUyQdQMzlkRT4jPi91PgQEQCY5UXjaZU6fDsC+AYPhXjUTvS0oJTK4Bx23AdXMh
QgrZaqbSJDlr6Kow+z4s7DjT1yCZ0uwMP5veOZwTAQ6BHh6CPM4po47SoJRC4jPS7GmNckCc/GqE
hEDTQY8gdZGDN+iYZkb2qGU9eSOoUVs5yvJgLvR/64Bj/NZJixrM0OvIiQoTG3+LiSBtlUGeElNt
qtFJo0T9UfuJaKFhu1zDB144+pgAkF7zDOYX+ufdQHuFQWW/jc/ZVKbbVscFB0wQnLUC2Iha9FZb
gp+/Zky6K7qxXbn3f74gcdpVpDiByYUWrca/2PIMOmYFntpnllaq00YZwDlCIboVEZvNXCTcAtmm
7/qyJZtS7dWbvPPHe2Ddok2Q+OEXzr+KjJkGLyqpCr8WqEaLRp+x+GykRHdrEuWbPlTY9rozmVf0
jyODkOB9HCTU5rD9g0ntDB1Ah26KzhPtUbdKhnATGUHmRuhrdqdcXdOMubDI0PYD/Ga+dZDn4aNl
TUfRFOno+mz03XOhq5WZh5IK4Is2utMga09i0z116L61u7yPXbElxBxIVx9klMH/rSdF6gXAeaQR
0eUg639IS4dRpqczGPEczBAAk/hNvcf7KHMA3wi3OPX1dywc22iBgsoZZFDPYQS+9+tb8B4WfNyD
+VfAjavIWeCJhOv7eQ9KAfucgOF3zhRQq01L9PhTErio0LdOT9rSzBiyGUoFGDT0zdLXppXHB1+Q
fjED6ohjcw9EqLGSI3sHK3/4VbD/c0pFwUVATgWhBpe/EPOesoz63ZMOF+8FbRE/aXUNNVYfCE3J
rHSadWZdAQxjjv2oHgOalk9aOSrAAMSTFpojqoo3JWt9aOE0BII7eqoe0Rkq12bXo9YH0FoK7N8U
dOIDQJxjg5JDmJ8aVHxyE5E3eZICwGfNqenZA4jIgXoEbj69rVHSukOGLYuRtomUB6ku5MGUgVsV
rCoPyh9BlIZvOdzoQ5rlqK8DosliEx0zBtCFxRQ3pgRsxlzqZz9YVonnkRqDCkGgPJyhGn4I2Wct
Dl8kAlUfi6KV9ZAPGjsicg3eukxmMK2qlL/K05g/5GIo/2x0QZZRRMqkV7mjUWVJ2qC8gketvFMm
0lRmwaAdifI44HDAHGeBFzVy+FYYOqC6rEdMLqvtBFCEYVQPQp2PA5KvhQGh8XASQisPi/gZuEf/
rxfB/xcs/keaH4rLBYvbMIIpLyL2q/5Utpj/r7/KFpBS+g8aTA2CPJoC3z3XgP+qWkBF+j9zlkaa
BZcVVSe4GH8XLSTyH2N+8yApZsxeDP/l75KF8h/EcQT5OVlRYEqQ+v03FYvZj/9zNf8it8CLkU+e
oyVzhpBkkwfUiav0w5uE9iYLok2yNYm9o44pRbc4ef2wNLd/ffdjtvxz5uaf0TizRPsYBQgUvb1W
an4qMnseouFJQTVE0NSXWGxXwl7ODP4zzvxE/uCCyBiFgS+WwAogfTs5g2+Id0OlBzdpHDd3Wk/G
O/S+0kPOFLysVFYGZtmF4bHtY1DNpQAF3g/SVGeAkGdAc12f/Of3+T8/ao5OP/yogMljH6EM6TFa
vSC/I9mgzZj2cmGs9QF99sD/jMDZ17wCX09e1Z0nCv6u1Huvmphug/P2uZRzfcXTLQ3CB9GgnOsJ
yhqu3lCrK3JbzHYoizjCmrjA0gBcfkZBjQgQv7LzBHCj/pQUadhVaGmytIlmdw3oX63r+/FOU3Lp
7HMhtB5kFdWjoveMQi8flTzPN+ihz61ghHZZmNfdplCUxioRrO2KciQvWhq2m7mpgNkRgTKTYETh
99JvKKRauj6+7wcjJnBgUnQaVV+WzI4qyT4su/Lu+k/m3uv/3WEeRpIrmZzJwBh7QNaGLwYwC7aK
pN1Dm45o/KICGI7MgWrZ0ygVQOiCUD00WVQCwn/9ByytGf8e8FGV9FUh77w0KSxKw9tSrt9ypAWb
rDeLtLTaUr3tle9gU9nieWQOKbWj2HDUrnV7tbdQybPSWrmbgswRWLyN9JWl+fzG+2dluKhzaus4
UUScmjJDXIdiRdusnJOF88hzAocVmgzKFF8OijNaG5CajKzYvzGqtRu1YBh4gErRhTrQ+NjUbrwl
wYbQY1ysxORLq8LZHImEPWAtsAhKdVaKo7zGU7K0JpylUdCzN8ogsfBCqlixfppV7aa6taCuurLq
S7+cMzMIaY1ciuZVF+8Ivt75Kw/opdXmzAuw0aNI+5AeylGIHaVNjnWmukkJ3Nf1O7I0AGdWMgOC
u2GrRR5wrrUDzBwxlUyrAGkZ1wLqy06bpwQG5LUuSrnQD3jJuNANDkw/Mn7mAttPKtR4NWDNr09l
YZt5dmCSU8K6yqcgwTa2DR79sdQ6TRJakv58fYSFbeYpgts8iwh0kOmhaNtdOrBtmWevX/v0PKkP
/paUSgQVoIYesqBtN3FCfsmVtFaOXvrd8+Z/+LiQGxBuB/D/4AM+uI1CWoNCnayA+RZOEF+7S0sx
ysJC1w9423ljk9xrVXwL+NH99YVZ+jx3ebs+FdH74OuHINLv62jcyIp6h6L+5muf525uN6ApXq1U
7ZD34y4W/UMnDEi+K7V9/ftLS89dYIn0CejrAu1Qtq0lJo8VMG/Xv7wQDKvczY0J8O0MsNhDyDTR
Viv/TJX+OUiCmzqUvo01yDlDWn3tEvNkwYIPvHMPfsLDKAAdywJ1GwXFW1Om9zErMrtG09H1WS0E
3QqXwqsn1CvlBAPleXYokVnq2r4xA993qxLkKWIRrUUH8826EFDxxVHwbfUpOqPUQxyIkBTpMIxP
lcnOm3wP6sWvKH3hzcLn7MWIJT3NMUyjSIYpGciZU/krBA/zx7mLDehUE1YlTlcGydM9yY3KGgm6
YK7vxdIKzWf6g9mo+qSGivL80+kLS1+U9hgUz924YkyXvs5d7DT3pRr4ZdiN/I41R7i5TY88RlsP
K1dvwXLwCXQDyE2JoWHiwCAHhFaH/FcCkCUWKNBWUpVLU+AuN8uEoM8CA4dVGtk2mOMtPJvQSpvX
ZFv6a1CQBRvCS5MTo5c7BTnpQ6OVCfoN0FeYly/X93hhkXhm4RSCggHKhvqh8yndgRMUdXTd2A6F
suKVlwbgLrQEsQQARgP9QNC1A6VS3y6FKjTTOvsCGQzuAI9eDAtDmCgYKw5EQj08JYoNtpY1dNXC
0vPUwSj0xiO0tbSDCD4Ms6+QvqJBvEJxsnB8ZO72drFciBpa6g5V3ZtTKDznqAWbeoXen05YYxJa
Wn/uEo/otEa/iY7lieTHvpWeu6B8kUS2xqu99H3uGo953AetQbVD1Hjo6rVjBWR97bS7fjyXlohz
zz5jUZ6hCHuoIzeP7qCyccoAthKEcHN9gKWfz19h4FbyEI/QQ9ZEb0yujKcsCapvKTrtVqzo0gi8
n04o0u8tNkAJkdSvUWqy0TMn2WE15CtDLKwSzx7cVmMc1xEm0fkvKjjSKilDF3xgTf5XKGFwyXgG
4QpdMaOiFYWnZm1zRneMvDW0pHavbwJXev3ve5gnEA7kphFaRU29KUwDK1abLNz4XZr+oCACuCGg
KfjepRpD5/2UdoFJKNpbTRHo2IcwlpuVX/HOkXshIuArTrVPQPzG6twT+jp20qCvXpG4b110q2cl
qARjNJ2mKYmQJFdA11EoKWIGtAPU8jZF7/62SIDBCBU9uktaX7VSVLEPVIrL0J6i0b+NJEWDSruP
HspA8G3Q8YE+Vwx0ASom5arTXggLecgpM7oBrLO08uQBSkzmOOlBA7nlCfjpjoWwkPrYo94UpQWa
NKNaztZe7+84y0vLx1maJEP1slRZ6nUA8PYonAyltkeJcA/U5rEzAjsJ470gHxv8rCrXj0M9mHWY
oBNO24Ir4labOs2kQKJ/zfPwVMhI5ERoa4tSDwWWbt8opeqKsSrcxEZdOisHd7Zyl+bM2SdZG6HG
LRSpJ6oFrW/QAt5N0NJIoSJFKm3HkmCMbfC7pqGtjR2IHyKhI0jUIhVXD6FyBOPM6AHr0fy8/oOW
LAFnzkI/KbsmLxKvUATJxMMgtMHNkpmTL6VOm7drac/3O3Fp4pxVy5pC6FBVZR4yTskP3Am2J6QG
b0ygiRbI/KbWRh67MmstCXYjln2DR2Jg4zVUeXk3ZmfwewzgkBiL3x34CzNzBEnLYCqorFOTZF13
C0wsSBUC9AIeACTvb6FgRg5Q4BafGHrnrTYOJnTsGM24Eswt2GmevnmINJnB9SZeapzEJPHC/DbS
y5U8zsK+8HDBlhIUsMFv46F/lIB4Zcx3AU0Um+FeHCoQJX2BFxZ2msdAB0B4QEEhTwCIbBQr11On
kNu1NMJSQpdH5gAQDJaGieVegUYQP+4tOURSavo9d6NX8smgyPFoYCY6f+kw88zObZ3HJdWz3NMa
2SSoKirSN5Y0yOfcfW0AzmIZbYHOKa3AAPE+JF4TeaGUotN2LSO1VNp577z58IJifTQ0TSMyrwA6
/XUaJ7qpkBO365Cw3YzGd6u4YN/lXoXmMZqgrZR2bA9AQPWoBbJoN0UX71hZZSu5mqVjyJkrERx9
LUMHoRdXdJeO/anIyVsyqF6LkvHXzC4PiqtKwJaMPM69so+34NZXzGLo70Sp21zftHlzLlgenlrZ
Rw+dTNBZ4UGbtniRIpFtmrxVVi7QQv6BJ1aG9qccEcARvIAckwCinbpVKHfJ9AZfdv33L+wBT66c
VjIRgxYjtELPLKZCJYE0itMSGUX9fO2uLlgzvsVmMBJmgNQBBqfLnC4KLN1AyEa/Zs54rfhBGEcm
+WniSVNkZ8LPjgUmjcBXJ6zEYkuLxL0qwOQkEShpwQqD8avRI5vJgZ3rJ8G4v74LS6eIuwkqKi6M
Ri3zjEi+q1nuAixvf+3TnA/uQ6ObIT3QB6nAMSaoidOC8fBrXopwfrdGGBOLWhR7JCx+ge3iewOw
ki/F0pduL5rvuJwPwfkEIjv2hkA8DpH0K/bFPTACv76yNhJPhSxCVEDIBgaoMkrbEVG3jFQrR+by
jr6DDz5mq2Ij1rsuz8dDMCjf1KB7GBvl4fqvvnwaJV5+XCsyACD6bDzEfX9qCv1WAamDqdHCEXqy
hgG8fGOBX/y88gZSn+1kJOOBluQ2JsJdFal7FQ0cKzu7MAmekrcWKrBsanQ4zHQxRf6jbFonayfX
CHLn+jItzICn5a3fOygBJTo0lZtCpjkD8YEgfbv+8fkA/mn20ZL0eXl6pglAp0bjoe3a5rlJCsZM
uUrkUwCEmhd3+bApfVF1Y7mdzFQ2xNfr4y4cKx6cNo6JXMcDJlXqbf4tFuCfW6KsYS+Xvj4v5YcA
IRknmUmtPhwEFN4GpK2K6WuJN4kXKgelITrCfQ0EVspdkcemUuybvwFUi52cS2eJM891oiJdLonD
gU7HLPmZyDdK9Qz27utLftkHS7xU+QTcH2AIqXEI1Z+jDHa8Pgb7BOhTQK8zheevDcJZ6aBr0AUB
LpMDOBadTBJMSj3VyDYgkgF90q/rgyytE3en05qJQRHhTuutaBrGW9I2nqS8RTpZmcXCADxVb1cT
dYwnnB8RrneYoF5cFrVXJcVPMCl9rUYs8Y2AULmuFVT8h4NfvDHw3RrhYE/NmpYjh97+b/KHlxGh
RVmqYVvlXm8Ndropt7HNNoqjb0Q7t6g9WL7Zu92221ZHthXsNd1RrmHnn3G5zQE6xAdcB+mexh4d
dfMKhPW2tAInt3515nfPu5Gtl8dvvRk6xKxMyfz28+caUe57YuuCNTO4rDioyFgQGPAojT3ZiZNu
IgdhmlvfdKfUnnZvoAnciJndvAA6aTW/2LY1Wyu2fCe11khe3p9Rl37DfKY+2J5Mh9GUBPhiQD83
yPvbkXN/S01q1q5vIkmxja3rt2DhGQTI0eeRRlANpUmEkbLUNJ7S52Q/+Ta91Z36Tf6tRWYTWGJs
BysW+/1RfWlis7H9MDGxQsothzbbgR71U3Az2GBG6YB6MjvzLb4ZbWmDcHiwZCfcDSsPq8XFlLgx
I1AlgSJwPJQOKuAWWimswUws+ChLtkSH2JVFnevLOa/ahen9gYLsAk2RGnU4oIvVEtLODjGhcG2v
ZhN+6evcqejCjoG+SgHl6db/DZ6y/pgfa7tzjN/1AzCI3/I12OOCQ+dJCJI2DmkBw3II3UYye2fy
9I1mMZvZgwlm5KN/UvfZT7opN2ybrQy64G55+utSGuUSb35MLu1SSP8oiUWY+nh9X95f9ZeWjvOK
aahBbSbAjMrKnDayHW80l7jAuHiVOR5Si67s0dIsuLOWgRlI9nscgEiU7EJ5Muq1mvhCClzSOa/Y
ocmWDnU/HGpDjm+SujBuRYa8TirHvgsaQKgYDZGcbEKpU45pqYEzAg0qrhiO5Bv46totrRoDbKZl
tDOMUvkOqsLezYgPZq8YvGCQ5KgtcQzlmwL8cDaS/UZjFpHerFWj3tPcl/aAM+qA6QbQEsHagJDT
pXfDk3+X3Wh7ugURswW+X4AiTvpNZ04WsZPnpjYhRrmvHwqrNa+fAmVeqgu/gEc9QjFFapAHHw6J
2di4nJZgPqVuZubm6cG5dyPzNd2w02BuveeX0RYtHA5ivtzO1mJ2dWD2dqKNYFNnzfwu2AseBall
bU/7qh4ORNmE3cxj+yhK/cp0F7y3xLNtZZCBpbWG6Qq72hlswVR3AKWagvWrMXVYjsah8J2JjZIv
LgBZCREXV5kzU4RBk0ZQcNd6a9q0DqoInjpfOvw1OqPVWyP+it3Gzk3D1M3aUW1QSWITahP8knB1
uVXsmn37ZvyIb7Q3H1Slo6laoeOvXNIF8KnEAyVDEOMMUo5fWOEUiF5wYJvc0q3K6bEmkRdsC0dD
XNFgzMBGHvX68VvabM73NWB/1KOhxXbgZuVBYSN9rokrFm7B8GicgetahY7+fLlaZQMcZbomRb5Q
TZD4lsvYbyVhSvDh7i0469ix+SDJdnsT7fztj9KMzMBB/coC39BveT/v1L73wABwrFfqzO+FzEu3
ljN8tELDqU/xC1SMDVY0J9mF8OKB0+x8D5wUVmlXjnEEff6OObEj2L5DHdltNq2VfV+7qfKS7eCs
V6+XTId7x6m+G51+W5z8fedNtggrAjJGqzsAm3wvuZJb7Jj5UljMCvfNMT8V+/ok7Zil3qr29XO0
5Al42GYJuacYDOvDQS/tAQYsuIdiqT3Hx82u2IHO1Pgh/PBbM7wRrdE07PogPJS7teHl2Zdd2A8e
zFl1DM9tNp8IW7GeWrM3I9u36Db8Gd8GO7Uzxxv5AA/46G/oqfa6F2WT2fkGaDjsDrhjHcmEfMDK
XV4KYFUu+TDEU0qjcI5VIlM4NQ8F1Fy+Q3LvETTWvVef0GfzKt5eX/mlMELlTJtgTIZfA/BzmE76
N3YrvEKHwQKd+UbdSx52eQV98l7YurTEswn5ECbDg/cpunZw2PaFx27Lm36bb/V7LOg3fTshOFYt
YqIOvgWd6/b63BYMCI8VNWIKDfkKu9qHopVX1BKDNaGyBcPHN6+OU5mHCcGqFVDpbOotHUNrRtJc
/+FLcQVPGkP0iqELHE602oBmHd+W7lS33AU32U4+lI8gRn9L1Y1yqjeG07yCJN9kcOXsGP6Sn1d+
wtKV4EyUxpB1qWeX121Gi7mFS7fBrt1CYnyP1+M2sWq7twcc/talMFLFtl+JmhePP2eWyARunsKQ
ENimpvBU3PbH5FFyx1Pi6vvkOd1H37q1eGLp9PNIU/Rw+2qVy8NB20a77oEc428aYmj6RHf5iZVm
+LWjyANNqYTEuexjToE62nEs2zJkBK7vFEfe8n+ZBbCOfL5Z/RgLIw3x7dAbNtpWfUp28i7YUy9y
0Tnttq5qJSdjxVIvHHweYFpXLROBYh4Ohn/S6bNAXL/8/sWJcCZioDUtwmFC6HiX3aPU4/9On5VH
6bnMTd9UIjMEL3dvguVScNcqP0vTmU3HB6uEeiGVhQxDltVkjdEBTPu2mq3UrRbsD8/NArQpZHUU
JP0ELTVjtp1W++WWvjxf2g8/uxZRrA5CZESrWnGE8BXKNiv1wsuAHrQif/5yOfR9MCeqDlBoBnlx
BOPzRuLHYnhTQMNPq7VLvvAe51GmYz2G4Comc0St7CUnRRIutoX74lA5uZe58S7axEfdLRH3+M71
87WwaDz4dBp8TK2ERaunh4Q9Aqaz4rBnV3nBtclcek0MpxoSM9gNZENNn3RWoPRWAyLDYczXLvnC
vvC4U6IFQqPNBqSyp6foJbiR9tGObcSDcKM7wjF3g9vwvrphe3/lzbPksHkwKjChPdUr3HT/RxWZ
oC4TH9Tv2V3+6D8HrY3no1NuRm3rHyQveGt3snt9l5aicx6nqiuA48wktHjRZiDMPQ2bxu6dypXt
OUBOLAC37fCm+J24mVu8GHt2LyHdNUcOa8Z6wSjwbI0ZNO2ZBsLIA/rvnyoKIgj1WEtrksHvn7l0
XLh3jRwGkw4CZBwXp3RUk+DJXm/7Y43nYmX/eAgReqcb9TXfJkdqs0ONVzue6Wb1K3XiA3Pwd8e4
TY9rmdml2XK2hHbdVE1ii+qKNERotUdDJGXEKjp9c31Hl+4dZ1KmPpYBUYeNrXTocAxemPy6/uGl
V8N7rv2DGUwh6MT0GEcU3XWOcEJfyqHYDK6xiU/DTrMLPKHEPWRWLHYcd9lJ21UwKdfHXlg1HgQL
agbgL3ts4tCI4LZ+iUDSUBorK7b0cc6gJM00alUPS9V3gRPMfarTDiJbzvWfvhRg8fjXqJeCOAf/
4UE+qU/Vg3Imx/QbJFA2zTn6qZ/H0BRXosgFK/9+xz9sUKBMRpgkGEk3IpsMidWEUJrwv9P+To5+
60C4TmK35m3n+PDCveKxqHom+T24V4fDk2T9EM3YfvhxTEw88I+v0X7zmpubyLwPbWSKQPZoGVsN
yV5i/oaeF2Ln34fzXWqdr6/wwomX5j//MO2uH5Kia+HcILH9W9VKR9bElU8vZcDe78KHb0NsLQW+
F9/Onfy3nFrQUosCc3wsvun3xg92U7vlJkYFAMSn+85RLe0Qfy2G5cnzRkJDVpbYTLXI0ZzQguBo
sq8v2JKzeZ/th1n5fqyp4gST6z+OFnHaY7SPT77ro48cecrOEbbEk2yGx2GK+tn99VGXrhn30GCJ
PsWEIT7ryVFRHrLwZTR21z+9VKHh8Z0FkLdCOmKxuo1w6jz1EN1lj9Qb9uUt9mcfnXR7lXj+8rnn
0Z5FEECLSsHatUNr5XQ0G30lOTC/IC7cKB7fmRk9GaAXhtxA/JijR00MVbvpVUel0FpUViJOjqvo
v+8XHueZxkUH/TmMMpzk07iHwqIJTAXyb+RUOf7b9Q1ZsEQ8ulPKakExBuw1EX2va26kEqk3YoDJ
L/RyBSWzUd1BkXNl4RYMwLvl/XCcoQjba1mM0dTioZBfSnnlu0uz4EKHrCPjKErzCyluoEIDacfJ
gTapndXf0rC2NKgjKdLaEZ4DgEu7zwUGUCIgaucPCAxSyYyYW4Eysp6bEhRkuCNkRcXclJRHPdS8
sryFnoB5fasWriVfoe+JGGtdCgvX+re+dhPn54CuFE61hSnxN54KYEvXsS9VOz0Wfmr3EDiC4s9d
LaQrW7Sw9TwgdZTHtBjyRneNuJvsBjpu9yDqXTtYS499Ho+aTKmfTUKmu+hNa6CSo7ThtoM0JOg5
RM0V0EGy0aEltR3ytLgdBaXdAjhTW3Ft0N2g/4IYSmPJLAeX3AgVSOp0lCYrDnjBWvBg1spvjbwq
FN3Nhd6E+qExdbYx3Rkgt5OjYCV4WTgcPJ5Vg4xQ0GUGdauul09Q2tFOcqwBTxPna7Z7aYj5zz9c
XmgDJg1kug0X3STVSw8F222mRMEJ3PbKiitdGoILEERtgqwu+D/cFBlR058CSNBWP4NpjYPivTp/
4e7OrEkf5+BTgHM60Gy7shS0B0kJDTOFLp09aTlURvqI/oxEdLdTZaBbo439Bylv+l3aUXknB3kZ
mUkFLVyTxbXqSugkc2rFr0+TIItWIygh/lVMNgRNGZtgFJELDIsaxN0kf4DOF/smDVoIzx2nuwgS
fHeSlEx2reiFk2oBiOkDSIJGdTVt9NporChmkYP2CuFBmvTYAyoZ4KuhBbLblCAwCYlkI5rMaSpR
YSLBvoZUw35uP3OzKCHfxSoffmpSkr/q4AODhh6BliG6VjvRLZW8dhVoYZyHtpEfsrGvnIyoarFp
NILSXBBLOkQ/kUGpWA+kT1lFri6hVRE1p55skqor0QgQJxIiDtp0dp214rFmmQp+50YvtmAWQwkv
AN8zC0vDzgcDBC4i+rC8Uc+bO8EYm9OU9chtD6R6+pJt5NlSs9b3tbZGf3otSJDFmxSvCXUZbGvB
FwfgHms1GYtokFTdHYQos9I8HiA/JgUWZIjI/3J2Zbt168ryiwSQokSJr9KaZTu243jIC5HsJJqp
gRr59be8gQt460RLgN8CB6AWh242u6urNoK9tcO/cMJeF3upKWLr/M4pN2G3xvQmo1vMyH/3QnQJ
KQbDbGKnrPLPfdY/caBrQWLJT6CB/z7XvgXdrerp+lb83dHTJahKgdwScb4QZ66K+xqV7qKYNu6Q
leiRLoHLg+UqhxaOOCumyzOFSmtYgL25C8aqgyOS3DrmnrfzmQ4EiOqCVhXVCSngmKEPEAEhKCUg
oxfMukujwcc5vD7lv1+foKv9r1dRlc0GPVkepgyF5OLo8BY8Ti5aZDaqRGtrunC9uquyXhSeOOdg
Wq/AMEireSOcWRv6/e8fvPrg2W6q6eSfIXRVH6e4toNEQprtcyuz8Le2N7ok9grYJZAnYQZqoWD0
AQch+kvcoG55/Strc1hEZHkMXu8hFd451/wx9ucT5AO3SiF/t0q6RJ0XosiUm7T+OSb8XLRAQw7T
bcPo4fpPXzPLhdEXBqrgDbRBzgI8nz60A0dzO+QcgqoELQsKhursIKicnK9/buWkLuHnXRUDswFB
kjP8t38LeWf/2fWb4a61a/LoGbL1QlpZtSUInVVdCiSB751rbg4tlYE99ZAB+FS4Spco9E5DUKz0
Suvc4AYL55I3TwNn7GyzLnsbiLX1sl+bxcKuibQN0KlYLTrTF1AnP6V5evHS4c/nNmNh1UyaMoXA
oX8mE4AV042h8Q6SZPm0EXiubfbCtNvceZdpz+VZOKCoG93CCdtY3jZ5e2egsXF9EmtrtLBwz5FJ
Be5EeYYKyrkqwMPqgLE1aDelodZmsTDuLJcmt11cXHn+NYOAhqIXSFYjGNm4VFYscKnYUxPItYsW
wO3Wmf3QHxrk7JW+7boJ+q0MfqSARMH1tVqbytLYB+mlo55oVLvPU1oHo4vqQVMG2biRM1jZjCUQ
vTLGKWxQKUdU+vtKIbqFduqXfBperk9gxdEuMej1nOoy75ouUu7wTiMygPx22qJcX/vx7xv04SYq
x8LjyrWbyLWerPKOzk8F3zikKxlxaCP8d+yUi7GLG0Wjpsqs02A71XNRifLUDb44gZQ5/5q3tDhw
35r/zE7ZfLHpDAi2Z1Jkd8YuuZew1AeR1FyDq1z5N2yEPpkaBg063WS8r7iY+zAW72Ebgc6EOAzg
Jj139ehutbH6+Kn/+3ShS6SuRTPRGb+eo1xmbtiXegdejlPL6iGAWOMDKG9ex3iTRuA9rv3b1xa+
g1gCwsuOptFQ9R5696V6wvsvH3e9U3c7PxnA6Db36D/fycwCSqzIxinomNeHIwRmj9eP24IF+v9T
YNDw+++2QUw9htyNMpH0RrARa4c3gMZLvKh3jkwR4M0+y38KSARDDbYh1Xd3nIcTOD10oJuaHe02
xiMFIrgBqagTmAlC41BkHgJwXOdh3vX+3Tjx9IfOy+J7AfH2L2VTdz8GU86BRyrQN/hp+jqBAX7P
3Zq1YaNpZeMVxhBymqaN3HlS9wDT1Pfo4RVtkIE+9QiuKQpuUzU/D35n7kFwn++4W+k9IdWgdwKq
37t2tvqHbGzFzq5r+xiT2HmZAdjFZ9V06lvtHpGaa05QzNTwQKO9I50LLfmGdd/msiz6wM3m+UaA
HeoCjmBzgG4yAGmxyo8QOGxC25kVOmkK5wEBRrcH8yJLQl1CFwMtNm5ih+MELvcdpCyRv/Qgr36B
HO4YJW1dVgFXtksDNQ3tP9c3cs1vLHx4DwnrIR2GLuKTmXcNaIt3YAfyP+n1Fm+zGDVzmVYQxGjL
+B/wF1wyDh2eHMfgc37bW/htMdh+HePpHTX0rcWNQMvbSv6I1VaT2MoVtAQrMwiWmRpU+5Eq8BQD
OOvA8ZIOSepdMo+9oXn46VP7sAQhaxM7GtzJ/lnkKCkk5HtfyY2rYW0O73//6L1d1iWqq2ikYmQ1
uqLaxWUN+eXhy9zhruhFdvjcHJauvGLFYL2nxePJ/pax6luZNLvrQ6/cQEuw8DSqEdg4ZHbhVpAT
ogU9KwIOLggxfK7oS5fyR11FUoVOsS6yfN/7leGOfiyKZivVuGJnS2hwXULE2Yq7KSpd8sq8ck9l
9jkjW4KDK6SIGeobNJpL8YUN6X3szfd8iDceimtLv7DhUiCiV3PbRrWmYZ5/d+BhRbIR4q3EXXxh
vx0ClbxVLYukusv0Ww2WBeL9k6Ub3m1l+CVIF08RUPsb3UWe01nBPLdHRcEnwBsL2TTBf1w/nCt7
u8TioklyZLPpaTRK71CAYz11ttKiaxNY2C7jObKTBodSssbedf5g7xvw9oWuyEFQ4bT14foUVnzE
ElPbMnDOjkZQ0Eomxzjvm/3o1EXga2QRTV4jPdNsRXxrU3o/Zx/cUWvTnDpgd0bPTMl+58mIRG+N
VK7oC3J0huxzzKJQvfzvdyoFWbo47RDSO90tl/XJ+Pbz9dVaMYkllrZiDci5PVgcmqmrU06Ne67x
ZrwVctySmFtbpcW9XLW5jKmZcaZ8crAcMwXxNP0DUs4nG/JsG7fn2sFdmDYUL3C2SkEi2c7kzgU3
4Clu/Hp3fZXWprCw7SmRnVsImEXhlg92O1pB2kNqsakfLM//nOkt0bAC7b1Dn6k+qhsuL9rJ9T5l
8VaPysr6LDGwYzfW4Izt+0i44tI4oIFJtlCpKwa3hMBWRZMVY4M4dbLxUPHaU6y8MO/tw+igS4du
gBZXtmCJfc061J2Gtmgj6Nr/ho5geraq6QEKCizo0sraOEYr5rBkWUUMKRXaQ3BWm/RAY66CgZpp
52bOVtflygvLWdgyKxgqI9KnkQbBZJ/fN/KrXbBzVgNoVnvhqKyNdO7agi2eNeiNS40qGIlY91rp
HpWkO+O+ubHYyPKtTWRh1gniFeRgXIJKMTgI3cxqdn1HT27sg5HKR8+VGKBVaD7Xz0mX2Niss6oC
DJptVNHsBvrrAdqqH65b99qmL6y7N844N3hORd2EhpL+zpmSXTG9fWrwJfDVVZDwUQwONh5vLCfd
CRCged6WssbKT1+iX5U/TixVLo2MZ05dlX9FlSAJMv9zYDjwwf735hnmuYSjsGnkdHZoz81XkKyD
wS/eqGmseKUlzLVKWDZD+amLOtm89a79OFSAgl9f+BW3tISyxqozUOIWTVT7aVCLN7zyT17yVekZ
OuvuxkfW1n9hzdBVTEpwJnQgy/aeVM5pQOvsa4eDuuGQ1lZoYcWuo0mfN3qO0r78wkR5rGv3cxfO
v/1YH6KXMvPnooxbZF+68nmCxqGdFBupsLVfvbiNSTYzq3Vx5ReZFRAUGjiUL65v64pbW8JOIUoh
a0/PXZSm1QiBwXRiZ8cU46kB+GMPXROxceGsbO0SZAopeS0yHM+oBBtp2Ce6C0DHxIJ6gEzb9bms
feLdtX7YAe6ayTeDbKIcjawpRfY81N6WUusKtAt4g/+Ojuxsk00M6ciyRdbQUjtfF2MQu/2LnBiI
Gp0/zKpDrxv2tDM/PbhVt4sfr89s9ePv2/dhatrKfK19C7dP3SehksCNBI0kcE4eWmWDbHbIDj36
xV6QjOJ8QB1wNyH9dZCVGu6FK/Xz9V+ychSXwFQJptI0m5GtllUXKObcoBq9gdJfG/r97x/mOLCa
9D4eAdHI2QBkVk3ukTC0Pzn6wvIrVSHR1tdd5Hiv7vBsz7+vL8jaoVvc27Uzo8ZbY1zu1Tc+Jacp
qyP87v314VfCgiWYNM4druWMsG/mr/ZMggbpRhVnB2I3OyrysNfH6x9am8fi1q4zPtZlM5Fotv37
vmROgJRzFrCp2iLDWXE1SxgpzW1RJKzsACTkfmi1pD60cZ/t3GJEK7Bu4895miWG1KdDEvMRBY/M
Z98n0FISVj4nxcY5WpvFwg2glQSXKzjwIi2hMSpdaX2tOEMjsZdmR0HjLVHdlf1YIkkrXrjggYCh
scy0BEF5b+0gQZ9dXJOTjUht5U5fAkkJJ0DmG5zdgiYhVBgvXf+N6Rlp+X8qsfXYWzHrJX7UM51+
h1R1iDTnOchI/iY60P1fP7VrM1hYtchLp2h7zSJnzn+QOrtAkvJs59Mhjr3DDHzJ9c+sbcbCyAdi
cieRwo7QdPWHmwrSo/F8CwagfGMeK82bdAkULQt3mowuWDRkTf/bcVS7EyrP91JSeWygvnUuG9C3
C/BfP0kA8lHHKsgPQCG9Z1wNZSQg2nC4Ptm1DVt4Ap47VerA5yAr3H7rAJQJjLcFNFpZyCWiVCQt
l+4wsAjiwKDSdts3kMjHiGeq06d+/BJTKnhVMB2P+PGmR5elGV5m0v25PvbKYVuCQt3cK0pGajfq
7be65vs6dneMnEvXXIry+fo31hbo3e18uATdgUOtsxzsyIofc88P7awMeraxOO+D/KVAuKQ2JRDG
nqnb4Rhz/4tX5o+xEj+4IE+GZxtrtPb7F5e4VXU+qSCKF0F4cQDtcJl+QR9sG8hkNBtea20WC5tP
uFe55cydSMJVtShkzvUQdvUUplsdnWuTWJg7tG2T3pHUiaDvQXe2Xdu3fSHjvWul0+cuqXf50I/7
nMSzC0ZP6URNLGHkEK8YvZB3nxx9YcKCQba4gBBzlNSkiaoiM3GQFWZ4ciueb9Fi/n2VIFH63ymk
DYpRoLV2IlvdTfqJdG9cbICF/u6CyBKPaNoJbWM00ZHn5iqEkJt1sUFqsZFq+bsdkyUiMXVTq3F6
eHM48ps0Hn5XRD93WfJaa/dXRc3+uin//ZySJcLQQRdDSxkehCNXJwexZ1D0oN/gPQvjxtkiAVz7
yvvufHAYfm55qS1akLdW2dd4yh7nebhjunuYi2zjNK19YmHTCMQHV/MSMWj3SBCD1tMXwp/T4ff1
dVrbjoU9+w5QwJDloREunnY/e2UDEj0N792x8s3iKX3RrM++Xf/Y+7L8rwskYmHaqddzCn3xJtIc
sI+5LuuTnuRTUxZ6o+i2dnYXlh0TloPwBOmvYnRPIGEGSHNLZ+Pdsv724xdmrUY3g2YAMxFFc0Rg
QaAzkI19qxRo0hv+3cUyBgJ4uqD30eB+fcFWdmeJPlSmI5IPgHNgKsmDL/h0BJkHTc6973XflcxK
a0dNrv5c/9zf3ztkCUJ0wVRrdxDzRZvWkP5wQZ5xiLMSlI4TxG5DjuRZaDJXIvKeNN96mawciiU2
EUhgi/qxPUCCZC8VSCXLs9tvGeja4O9W9cFALQPCT4tJPHtiQtFnOI2BlSRPdTdvZKbXPvD+948f
0L5IRQu1kH7QtxMhPxu/OPTWpg7SyoFe0uEidxyjMdkD2dtIHqoYlXvovvXH6/u99uMXxu+hggzS
vFFcqPVj6u5M+6z1httaG3ph6mAlSdt5MNbFKe9GDYTMnAYV3whC1gZfWDnwP++8FbO8zOK+musw
0Y+6zcPri7K24gs77+08QQ4ptS4Zqb+WJQdizzfexuD2v02uf3EjS8QhnvpKomiCBvwYbFFBOQ4V
uERL8ZjzmOShaf2sCLys7E4Ar7Gwr7IXNmTmH41QPaQdc9GJosed7Hl3bhFgXNCC7e6zdK5+aFHa
KAmbzI6gAGZ0qLrW30ltjTIsi9SEEI0Q6FFOen1X6ibfobhl/3i/XkLZZWNUNFKHc973XxzLSGQK
FBdh2U/ie69qNHoJJxNo57CsMhx8qYZgSnvXD9GB9NqIyW0D5XXTk9YeultyXeow1Z1Od5NIrN/c
yl29a9CQ8KWVFrAKle3qdC+40z3ZlANTNfi5+0+WZZLAgyb82WSeCUetptCdiAem6bl5gQJR/33M
uAet2lzxHUuHALQ7ydmTigVJJu3L0PVgtuAEuLpO90+kbv8UTlzdJgn8lk+TZH4o0hxqVkTE9c8E
6M+ggChl0JWlg0/l/ngClyQEzNO4PdiyVo9yngz+u/up+aSBSxvRG9GL7pKTBH4lG8g9NJqbnU+p
+4/jcpDDW9q/SyE4f4DMg7WPgfHdJW5unztgAcOaTXU48KkJvdn2DkYz58scO8MfYqEgcVu08Kxq
QN93UCq3OZSS1IEzqP67JWz10lps3GfUQQWjZ1NYOTzfTSQpd9OYstCXTXprz3YCzOU07qyp1OM+
l4mTnv26H5wTuFLqMrSsmELyzNaQwMnn4bECyOZtdFIy7R3tesWB2pYow17J4gZvUXM2A+HNbqYV
f2lSYaA7ye3sZIaEoRMLxuH7KUPLsJu7BVSiKNiPnWp8VSNYFnex61V7YGGGAqLUjB659tltyjP/
sZ1SjwIbWOigR93w1A6ibINy4BDTarklanSHWXVA3KIyZwZJVbArUzeJQLw8HbwsC4H3c05d2urA
wA3gmUCGb4Vl2LjzElsdCreSD6KfQeTQuz04EmULpAkv2j0aCNRB5tXwjoL0KxK2dScvfl7wP8j1
W28C3VjPVZbDcBJVsW6vWVtDUMthxyp1+T0I+7Mm8MGvf5uZhnr7pM3Mq6/Bhu6ZdnxGTdfJd7RN
nTYc21Z1+4o5Zt+NlnvAm2MEzMi1zkqT4lnmk/8N/GJTYNPBOXSS14HfVPNDXFn61NYcos9eP0S9
56l9WZP0uaxQnoQ2p3qVvbZOvVLW3s/KJyQv6HmuhdaQo3KG70084ecQoXZz7ZAAu00uxJTZfepT
UxzRLOTyDbe2EqcsYc6SzXkmRtu61AJd47wDpJfv4uSxhnAXqbdEVlfc/pJBuCB53XXj2EH0jieH
QUn9lE3DBGJMawt3ufaJRbzAs5RN8GlNJADtwKHKd74nSBibYn/9dln7wPvfP8QL3HfqlKddF8We
9xb7Awju/dkNnGarXLVCI02WZMG2E6M/E2zoF/OFtEFyPz7PP4D2bW7Tb9OD9d1+9V/Hp+6hu5V3
zuP1Sa28UZao46ThkCpNff9CGwPtdu1LgLlyY0FeifsNuhrNFvv52pcWYUVrFaTRRvqX0R8ulp9B
SG/6PmfykiXVFrh0bYsW0UVXU5a8awle0uycVa+q+G2sLcX1tbEXwQWZYx81IyQ3QJZztnmyn7g8
tMCwfmojlrjYqWlU4vFhjqwx/lkTPFHqjjAUq7JXPWwx1qykS8kSFMuYSTvXA7AekWi2k1OFnvH2
G62qF9arKC+mLzwbnxib28Ai7hgoldxnMF3wi2zlhFcczpK+VySTbljrFBFqVukxsfJ+VxSe+tK5
ANgnwqNH2vlb7MwrESFfOIXeS5u5VYjBM8sfbo2LSOp9ck/X92xt9IVHKHmiVN8zeHj6Nuivqvn9
uXHfv/fB0/QmLi3dFRISgty+aziJ95NIt2S8Vw7yEjg7CJk11tz2kS86bQKJB1ygIRh0i2bm+evn
ZrAwdouD6dB34ikCzrU6d0M9HC3D21+fG31h5pYEDYVNcYp573b3Qg/9GbLq3SdHXxh696/UFMSm
LlDCgappOdwBTJnsrv/0lcVf4mf9AmGeL7w8KicfKp1K8rOJybgzvjt/7v22BM8W6SjHzKrlxU6S
UKRoEU7nXVxvpGlWzHdJTOs6DVek53k0GaiLM4VItkwSLzC1+hkbhK9sM+2+tlYL4x3zmYk5mXBD
+EcjODyS2Zdi2Mhmro3+/vcPRjYVDitoWeQRqtDhOB/rluEVVH+qZECWWFmS+zPhNOujKfvuEwMa
g5+93YS92HhHv7uCv7xFl4BZU08ULStijNIpb3au4MU3aXmbGssrl/WSfJbNnefMFZ7pWaPCDKT1
OdrEJjBwbhnZ2uovTLixU8FJ3ctLOWZvthJnr/WenCT+fd3M1pZnYcM11ibWlpAX1o7xTd8QpF0b
sVHKXvntS4gs8BDCbgkKKaohF49bP9LCuahSbxU1Vxb/f0Cy3KpyMyEBk4oXr49wWZ7zJKqHeCN3
tGLCS6QsTxDA5nEiLnVRgMVryu4odQLRkdBu0r1VWU+f2oQlVrZXE1LsHkM4O/MylJVrP5DOTjcs
bG0X3v/+wX4bCyQwSo19hBBiB2GSXVb/5uXr9Z++tgXv5+rD4EiB5baXaSeymA2xxF+TqBALv+YA
Xl3/wEq+dskL28Uuz4QF34Y0QBoOlRaPiqdDOCgmLeQY4u4eeR7d7ZzSbBGIrhiFs7iUh8pz6rxB
wrNx56Nw6ntSy8+5oyUstgdji0qAuAGmm5tQtyDoHfst3oC1370wZrBsZ10tEdVb6OOf+/rV7pON
22xl6CUstukT5ZjGyqMKjXo3rZUKtI1XcgN/uHJEl7DYoh5HMsSjf4mRJwGRVtipJBiHduMMrdjx
EhWLfEGTgxDEv9h19U/Nf0/lbUqR5qIlYGDe5wBOZAmOtTiyLlAR8y9NS3ENZ19VPR5Nwzec6Yql
LfGxmQ2ORCLeDcH6asfprn/PVqIoPWz1ia99YGHKcekq2hBXXtL2pwWk3AFC1ZBVtO50abZKlmsb
zf7rLuIm1snoYqMJtE9HQ06avNRjuZGiWRt9YbdIjU1OG1sY3bUCp937jQDyY2PwNQtYXMQl1chb
oenzgmp3E8yF/jmw7vd1J7dSd1uCZKV0skKNg39BTq4JwCUT+g3KuUgtgdFJ7msPQhcMBAqq+WRN
Z4mWHZFbI56vnGgCP7E/I37XLttxX20AmuiKzf2r5vHhYvDGOjdZD2W6rLLMsTU+Xjdp2nxTmaE7
pK3zEN3k+tBphB1gsyy+4bkLyKlIymNhU7Fr3RHobGfW9JSxYtz3hd1C1JqC7+r6mq/s5xJua/uT
JalnOxFX1S+PkzIPZEb9X9dHXzmKSzLXotG5lFUlLskIKYXpezq8Wmbjzl0b+/3vH5Y2nSRUnAmk
smYw9AWTEj957UUV1vBzv33hCIqBpazWCEc8IMG7+Tmvn/Juo5a4diwWDmAYpjKvZsSbkKEPULg+
TD16d8CqMNf7Zgsyu7a1Cz8AvCeI6GKJoFb033JCIlLlG/fg2u9feAGWd+gnnxxxsbT1Moj5j22X
HgnmlvY3tJf5Hl2FW/R9Kw75X/miD/uMYgati7F2IrAa39sdeB1iHlle+QVyuhtObeUT/wOZhR+Y
4ozgZuylAVFlIoNCgLSNArQiU3d3/UCt7McSMItCi5uADsGJ0Pp8KKbySM3Wrbg29Ps+fVijlhoP
kN/Jv7R9zcGUZNK9ovrn9d+9YmhLiGzepHp2Y9ZHVUohPeShGbW0i1/K2jqoax9YWLLwKVj9BlyH
zRDvkIG4eCV/nMwWzGxtd98X7cPigGdftpQD6yDn4t5KrFC2eH811R3Z+sKKOfybPv3whYrYrFUM
jSPSTyNoRUFZb3R2Bn1/QclUvYNmhLNxVKn/bzLyL2/5f5sXPnxNmcFltalNpJLW3tupdJ8YsuXn
UTb10a6K9o8e4vYVBpp862ftH0uWJqhh8RpKhajfvSgKYvACtU4V+KS1vk8qT49impLHRmfseUCG
H2CzsTuls0zuNffjGy7LPvTawo+gvh3fNo7DzwzNmTtSCXOXl+58D3Kd9Ij7W+0IGWgWcFHFh6qb
y71fUPq7yUW5t+0ZBda8BQOCqPu3HuWEORysFG/iss+fbD6g3WHA+y+aMy4Dd2L9vbSS9B9FoMF3
eK8+7BKnHS9dmzgH0Henf0bhVs9NZ7GDUmn7IpDxuQcEYbropnPPOUvMg0U9tAV3ZDLncUitNEjB
9XUmhRy/5JmpoibX8pewdHwQeRLvQJ81nWJv8KvAWLp94sLt+rDOxyw/APU6oK5Hi2gqONuRWgBV
a5HpAcQL8sVUE/1pIZuASmyXPnowlTqA6kYZGuaWSdCkPWKmVACgXZOcodzNx6gBmj2DBkQao649
tnN/wayNDF1DSbXLwA+yB85pDDqpLLAjQcewdKsU6+tL98bTHb0MniiC3AMJV+9UGdt7dRXzUKdN
e0hTHzK1ni7UgaBR86FyoDC5B/9jp3aOjeI1ldr2QxRm88DNzfANNJfm64j+/J3XSYqzEDeH1in7
Q9Zodagrk12sphrOlZvGlylNh/1oK7V3ygpsMlPXgv/GRsEc4sUnuzbNhUCY/Gz7vb0vp859QHdP
94rnXw9VRVLap9nzIUWJ2vUJ0Q4PuoppFeC0ioeJ6OlRMMfDobGtF4Xb8qgm3z6gxUmBeVM5x3lK
3NAqBz9IZzP9cv2kvSkBX3jmg1/ckrZsdrikmi8gDJlfZTWocGhRm6AjGw4JAyR34MASCGQGbqtG
vRPbumgA7Zryt4es6H3jT9Dkk3l/0+JzB2dK5Q64CbVjTOLRUYG/A9is/gAm0RTsN0P1lXI0j3px
M5eBg9rBbawr/yWeaHVw2zy9Lyer/VIlNkVPE5Ohyqdmx2arCNEkDFEmRrtnBwKXByXHZq+IX+zj
PsWik37YewlGGSVUQmLsxK0hjN5wTcdD7wgfWzfzg5PwYs+IgrJF7cq7BtWtIAEnZNCyxD6JMq+/
O632A6eo1U2agqKlA3bjxm0d/8GMMr2ltZxC7STeK5npGBJqkYfRLttdURLATWoQyT1MdWGfeOXR
E5lwMnM6mLtyQLpjinny0wAicASzjjxa0C/at8zpnimb39DMyM4uNCOOetbo3elmJ7CJmW4tHzX/
gFEU6VFXLk6enJxXv+vNHuy2GQ0qq1UBWDucuxrheZjNDZjrxezyHeh6/hBul1GhW/HLFhkP4hhi
XY5As/ChTMXwXCTdszToo/Sc+OC6XX5y54oAf2KN7nMWj/Evk8dVmKpimi8F5/rS964VOhat0DeT
m68+YIx1KMQoD2PJinvbyerHvM9/WdweDiTxqsem6stLZzz2MuacpGEx9Gi2S4pq35SC3XluAaAC
a8geOIz4jeFfF8QzHlxdNnjBrNDsTwy1ggKsEru4qt7GMrfOmmTmGWSW5VNcDRBlnIrkDfCNgYWo
WyQ/xGQb56QhWHoX20AqqDmGcHHdFtXXmWbFWfjoMSzpWDw5I5K8+5G78lhM7hjZfNY/WD91RZii
N/mO9wVaXxxP/HbbxAK9ZQZ1LqUwXwKSA12WUzgOuRtOnsUPKYScTmM6QoqKEzvyWYsEO2j0wCvQ
ZeQAde/MObjSi49pWdRtoLvca8PCS9LQcXRyLCQHQ79Xoudet1hIKunernkN5AuF6EY8pWE3sgbH
VyRfYsf1vxpj1V/Hvpy/0abyjwRIsxvfn6YdiPQgAdd089H1p6IJhSWHIGU6fTFZQnYc3BNHoyFV
P2o9RN1cqW9mqEGQ1eLXFxKsuxxOJzBMuN9YzJrHcq4getmQ7mesLCQuxryIT0WbPHQK2MjWrvoj
iPBwjSaG9LvWjB3IzHtrz/xMv/KRJfe07pwj+M3GnfacIcwt0GjFpC9vUQruIAjTJjdzOQy/mrpS
d76l60Na+aDWMjHw133mZCEqO+zWcqh1HkDec8KxwAnx3fJcxnZxGIEJ3JcN4aHbjn1gCvjtBtsE
Vvex9A+U+eRbVZYj2oZr333oc+5DYFTU1i+NrMltI2T+xR2bd1iOY+7SsYyfC9v2X1NSZEBz1Plt
wkd+9Duf7cZJNpeeYoDRNCX8d9vfZ0OrLwlN0SRc4eJ98ixQyfZcOg9lq5ug1HbxdSaxycIYQhZ6
L5pEvih/ohdIXaNN0snzIyvL7KUYocobTy6gajPX90Xv8VCMjKHLqx+Cxjf1UTdp/U2h/+sg/Dp/
dubsHw1ePb4bPG++cSrsldcMwxMiCZi8pGl6nsFHeHYAXHKChupcQLmvB3DNhWs1jwzvuDcyKd7u
iyLlYWLXj8ar74pUBAomPhRwizmrg2l2pH92ZcLoF7dUstnbQzsdMhGrZ/F/nH3Xkts41+0ToYpg
5i2DpFbqbHf7huXUIAiCEQBJPP2/9F3N0bHcVb6ZmvHMSGIAsPfaK0TOuHclwdIaW6TqReUwptHI
O8jqFh4yBP7AWCvTxDNmM2F73DkD/GKyZMTpa3XblSkCAOWzIynNxeKD2VY39LkTLrL4YHGK5Qa0
wxvaJTVt0JCCrGX4aDvqFNi2nJzRef5w4qkvoBlehvvVdJi4z6GFKVmJEXiQjL9g4j3YlEmxvNOY
IugjpJXn42SrEyR8o/h5G4jqX2kSyCQdhCs3WhudGbwtMl1Ct6yRfuyz97DEAeD19GNoHPu8GkQs
73mpY52OwvFgkTYH4IJFY9CnQ93FG1I2S6bjYD55PtFbbIVgfnWxuTMdCTMwEv0+7UyCOor2hL0H
JBGH1oV3nHSG2YBwHHVpgCqN5DL0sCWuUXRXRZHeguNi71GKJa9+BFUzgHBojho9Z1BROr/A7hJw
FRrgkWPgNp3CdJAWcLoVW7twZ8hiXtoqR7KGh2x1H6TJlI9keQgYN5tlgC0HpGAYWCGlpBChFZtV
8G6vZShAlPOYuA/jqjtwsCBefAN2ZAqJDTl7hHUIQx5qbPeeIu6r7GT0oUlQf3cSjeM3sv60h191
fKglJubUGZqdURGisFXcPizR3GzLwNUvownHR1njAGkW4eXu4NsolUMoGNrPCpa3anDsy9xKkBHB
LGuatIGoK9xLBgL1gPX2Og0SsfRj7bpFW67yPg4dZIi1oXShO/JDbEVhM3sF3FTJV7e1JWKNeOd9
sAjkdm8ZhzM4I5jU8dAWc9Ro8DppLTOkZscVOIlD+eEP65T1Yxl800rC7WtZ5qL1I+9ZIfrpLFTp
VilbrQ/yH+vLX5MTkWAHARfYIr47J/Mj+DWqzaDhVhsSDru6H/yDdSMGWNLnCMEsmTiQsA2XLFyE
s7E8SUAUdN3lYZImyNmMXjmMR5vPkwZRNTGrzerZ0iFrPYliZll4++xoxgs92OHeLnOkU2VBCkxl
7y+Ps1R2A+9pAGbILa3fwFAi+NsRugdipxFrwBEFnSYUTbD82TTjABimmRc3kzAf3o84Y2UmBo0d
ji+qDTM/LLunBpFtbTrO+MUd6rS71nfQXnLB7lg0lBD5a3Q4RpV3cEMmJk0a4hQLdeXdtNQIQQva
9gTvJb7H7aXZohK6MYHsQbCh9XlcunKrp3BIJ8ohKILD4nAcKSzzl0TJXZWM3ilARfptDmHsdxev
ZNwQybvHIU7cYmI6PNYBzgswKtaHCAYAD603aiQ59xpZV04938eOtmO2TPW64wMPHUzKQcUlYTW8
Orb3sogSVgw4dl9Jo8KT7/UNS4euG7Z1IoKNx/WMsx0lSArD5DIb3aDelm3l7H2E1m9nPxmfHEa6
bxZF9q6zrDsYpHPAbUWJJm/qsgmgpBdDl4vOVlkAm9l3FozR29CDqQyicVeniMOrWtgkoK3rPOoc
EtZEP8XcigkCKzFlVQNGI2q76hjzkRUEEeIX8hPtk4xbhT8QE3t1QiuPSL5gv8GRdTZclMO2sZJu
/aVxcxFpPw8sHhKA1ephqZWtixliww13CSigYce3cPkMjskqG6ybxoXSVTN0nQ3dMycYeAZFQ/da
TWL4sZDaf5cxD77j9y911sS9C3cK0LwJJQSkUVd+HQVzTOoCLdgM3aBz12mTnS8C9Rb21L8jQ29f
RmdBAIZd51SPk9IR2jq6wCK8ku1T56FOQqRADePViTsmyVxS9nkV1utmqDwLorOglx/V2S5Hi4fk
3yrp5U67XGMw77hvzjgkB5A95njDYtYdx2ieCrXCQTQbFRsx3CU1f+8aHYvtYDp0MXzu0XV5Y171
w1hw7iF8DoRetO+JyZKIOyhctfzS8Gn4HktUpIW7iiC6572U47PLwXl6rzAnQ+gxGmaeOXKwX0BE
cA+yq91dZJMhTUbs8+3IAmwl/gLY5Dns4rJYtBsUvS97nndJS+9Klyo45uMmCJihzf0PzCLa1G21
egui2s9BQfbvUIlNfQYH2uGlNjXMTQOyDkEaYaLzCvpuUOVMBx7AkC6he/C7wbmtrA13k5HYERja
0Y1Kyp8ulDYPqFXGFFZ+oZsvhEE3OPBm8XNW7jT6g/YBlPq5z6wfRy2o3sMwF0nH4U9V9oJnBJDW
73LuET2ouwSF7SrbbYKY5hSeVjKNPTW9RqWscG1ucucRO/9gcWy2MH0QmcFNfHKT1XkZmrDMlfI9
bEKh1x5aYD+pllDSpfDbmu6MUu15FWFdjKIVG9DAyJuWZtknqNH2DZjvRyge/SZtnc7ZzHNc51oq
vptjIrfREIhTZyiQFgD1Fqxo39/6HvQba2L3FtV2CgAIY0jW2XOD3ij3EIuMNB8obHY+WSXeRvRF
AnSwVp5kIsMiZM24JWQ2aaVCvilDvpwWvc47vMBRRq3piqQM5KlvWoZWIEq2kz+aNEIn+z40tEYt
t4qNK2n/UM6RwvO1tSywZz93DK2Sm4j5ORJrj55F+zu/1GtWChVvWtnF92NSunfaLUuk0Vm/zL1a
LUUvI7WPsYQVqmWVfF8DLNN06HV87EmZ7NpR65ONQbEalOEvfGntd5SPzVtNjMlkiyM81/AWRH1i
muVMG9JaVOCAMbgOw3spdH0kehqPMLldcEKrqtpYNKaPup3072SG5AnOSfBU5EgM0alBZ52TLnFU
Bok2duUBLdIUxbTARgw2enMqqQHy1dZImG8kQC7kp0HNwGVROg1IxCF4EpgcCf8Am1ovNywxm6CO
Q4CMHn9FPLvGNLGe0agsHXtzYskfsZpYCqcofoyEz/LOBj5qzVUX7qUtS1sEmCwpaBElDPw7dz/B
zbLC1G3sTIYoL/aOGsopQMqL9tO6DPukXrrTSODFO7RjfwbReX6MiMu2Q+C6hzGq+qPwhPwB1UWy
0ciA21Iv9GU610u5BY6IoJCldVPPaeZ3unrrNgrLWaTYt+qzTqxzqCmdnsJqCl6RBEjzhkkY9Gpk
Z+9RCDp3PTH4/ZEZtkYCZh3JGh4B3Lv7sFmDLEYHhAPf0btyiGC8XNdVlLUMs0OcFHBUlD0JfyVL
jZOzbCUONrcbXahqBxrvZlnGO9kj4whWYCYpStWDHD6yuAYGEokuvnR1ykAu0SZFpZflePFo2cbN
vJ6SYWoQkDTbj2n0q62tKnqOGewU08h1zRHpUf5TC+OVA3TaGO0LUqImLcmMxD/0SG02QU72Dcif
/5u24PQCTIMupAy84J64GImSeYqiNAgiUA4M8IxvsHrlz6anKngQPbJE8oCyMcz6cNYfUdzUL8DF
otPCJn/OY5e390JFy4Y3tr5vbUWhm+iDh0veDw5M0X8wnYineKhUDlUNZqwUhI8iNvFYCL8ZCmee
RbY6iXP03B6xUJ07bLpGupued2iF6IKhQJgM8ddy4iOknnX3UGIjLWLQUXZ66tmvpvajfTeZ+GwR
ELYtQ2+489qhfXH1EKOewETnza2Al0r07QXUQN5OhWLc9oY7Rx07C7S9VbimVYJZdozj+IP4bhmk
zTqGfQ6CuPtQLrHcOZqjYltbdPCp41cQTEgJUjyrCd1XI4jKUKYghgQ39bTAvkenVVtBh9X1MTuP
JKkw4ODTBhUhQqTbvjQ5mxIPPdwAFkPd2yfryQZU/sDDsBiOXO7Wc2pebsPRiJ8xaqh93MjIhywi
Xo+9BSiWTXMYbi5hHzgDpf3eLaOAa54Kx60xgfulnJe+sNrVc97rKc5CrPons0BeaubW+e601Zpf
fk5GLLYapBE7SNZ13R0kNOJUzqHJL/7nv4QiH44zmo2pFKId4fy4IQn0Wq1Z3fdxCPp7r1/Wb9qr
gczGyVRMpupfOxQZRSuZyJ2qy3GI5XAvSOZdvM5ku0Dj5O/M3LlfwgH21HDE0T3kKsIBHqugOEoR
RQVEPsA44BX+g1PKCEPYOsxwi25uEJVGEr1RgUYoS4jWbl14hzjXJrYvulJJKkjg/HCMTe5cGAo/
tnocj4AuYPm0mniDVizZ6RL1Wc8BpgucY9tO6rigcG7YV+jyZtis9/42qGS3NZb+sFEZPXWkiXH6
4WoEA1oHl0X7I4k0O8FfmBwEtpYXZ+Qk00yGOPZKfe5gfZ5PGDOmiVWoBLo+n0O0QbaNTVaFgFxp
HfXvGAjXJ+Jhu/YWtmTesEYHF2ZexaAE/942FNgCBhqnXkjs8wKELTxBjuysFfOUKQNe3Bam5ChU
ksZ7wsZQbiykxahdvfYUr2WAqhd14LNLGChwKJy2nWjtXTM7QYZWDJ3HUk8osYGDe2vpbrlWwTMM
pescVQeOVb3yoirJwlJFoiTD9GM4Qwslv1kxId4KsrRsTRoJ+3OLgojNovAWuHe5/QW+H5avCY1A
7E4cgU9e5delq6b7Vfb0Be6qX81I4J8wMvZ1Vu7H4hBYzAxGBjkURkMOL5Mgx4j/w1vb+ZdyGQC5
ZYbWBe6jhZhFtRZ+hJ0nBeAOWaL1HSC9STRt4iaJ32wn7Uu/VpJltUayix68OknrMFmKygt5Cg+B
qJAVtssoAgwNvZm9M4IsRwZC5ZPPVix/pcSTMNUAHR9CQzSqlALHWHtyVFze83Hs3qGSszDW9drt
CFOnzNe8yU2Pk3AwvU0lqhIEZ6B430SISNhUK6A/FJzivKAMTPIwYqAklhEp/NFLNr1wXfzjqneh
vyQ5KtG4iEIEItfSj5HwsXpvAZ+XorFdchS+lUVoS/04zmML55lOAGQhbNcPKjmDczEV2kOJLWAC
k6Nc1dtSDTjADYtUWiKX7QtqwuAc1oJ+aMRHAW1FAtxsgxXidJa0meMMa8aC+UfF0L+lnWqCV1o5
z0hqa6ZibIX+SAhUe66zDhsI8fqzcoHY12Hdf/XXCnGGVq9FMMQyD6fp8nqhO0EIB8u5FHE2Og58
3QnOKL/l/FsT4r9b3cbfiMpBtuM8Kn2XrGW39UoMnwjwpHfOfWfHSGU2mHmjUWJjXx3LOaiQPTZW
aRVDCxPF6h17EICCssMtlL16aUQSbJAwQHbMD4NH6H88XEiEuQuk3RQSpxUI6XbBFOCybfcLcvBq
x/0Juh99I1NJ7yGpo9sOoQlpqU20rywGNVxG3sGtgUdjegS7Hxd2MsuKMScil96asLc5Kh18qunE
piVQzk1i7u9cN4oyCWx7C/OfOU8MV9lCOpmXMta7iuKtX1pABOmKOvwpJr3YOroqD8vczdDB2nbf
CbSSQT0nd6VvUUmrWrzAbuoHRjBtMUOlWyTKZ4DhgZiSmTvbxSKLE/RaMaY+Kqsz3lCa1yhE7pAP
KaAjCtd9qS8e/pjR5atCfyrLWuMt9s3DyFqzRX0RR1jb/pBDe9jUOSor2Ez1Y7UrR672xse0tb1v
wV2PUjbEELoC+s+Gdl5pqoM22lPkgyHpyvAAI8speABNmVdQ93YBGKDz9KsH0H+PvO/RPFcAWFnK
Y9e9X1aDhelUfb/xBW2/U3/1D4hEpPduo/h+isI4zGYtMKnitYqQPRyTBr9A4cAGCDw0PF2oweys
10AzK9bKLJBUemmH+qQQfUDf4sTA3llaX0FpNoSbdrZuHjUI4ZMVdkRTln24IW0/QQFHmg2I+nXO
F9PkPcrDr/NkA9CohqT+zhFliXBgp5desaDH/gm5TGeLpnLMIaldvg+9MPzWK9HuWdQuPxVGXFMa
sjY8RSOjD0mFohJIJT25U3fJ0qvqFI3+ifOInRLTDScz4f9OYwzOgrzFHjnmPqbdB8jm2LZVtJGF
x9pp500Tqh3MqOq7kYi64JOo7pa+t9+matVL1rQjTMA7On83CLn4ulThcp4H5m9IE7pbTKbC1Idt
52lozHiW3iwPIXf9Z2TAESdv9ayLSKKJwHJX26GdkmNTy/VxsSopArauW9pVIbQYgwRgOVUC8mSF
/hy7EyBaJJ31uoGeP5mrImpWH/2s47Gs0sp81wRy7QUJjQ6AsQXrIvHb8ps/9V4BMwm2jbyab+ow
Vo+SBqbogJdkkV7ZHgB6+4hAJ5pp+GlsGLxuniPGlpcIZrBbh8b1qf8ZU6JfwPBfwrSa3BEaiN7r
u7OeFq3TGq9f5kNbiwRAYJFvwVri1dGROEauiPBz13JDqbseRS3QvTl6DM5OaPofGHtD/u16bviO
Qkf5KcT3nsmVG6kqq5kA1DGRsTkCEg/qo6OqDmwmqzFARireYzUMwAzCwAuLWVDRFLw02PqVB+tO
T8/rDqGY7K0cArIpewjLN2aW5Li4WDcpbWn7DX4a+qNtHKRSLm1QfkXvI5D+yOhdEA0VBEOjLFZQ
AtAPWX/F0NlXS9bH8WUyDzkzoprhe5B4y32Z4NdDeM2HNFhre4qnwP7iFSFZJwwpDIUsMGuderkX
q2ufqLNU3+K4tVsb28VNET/YZCuE/wK7BNfnAfK+w+pV77FFOsqSBM1vrSexB8SkXyE7DzLlwRom
U1306qlgfut5i/dj7aaPGevutceM39sOjlA7SP9LyJ5FdJ9An36S/gjeCzzpPpzFEZDSNf2GcPw+
8FAESYHTX7R1cxOwdBrmyEOfvjYUXaq05xH+hdh0cArmmoOss22IV0GJLiIUZaXjOEUQSOjNPU/2
L4lGOZ1q2CA4BU+GFlHTlaM21YQBSmIjVSh0fXu9Ql6WipokvxA+LJ8bBSFJqiY1PFlYd05owZH1
mLW+Joisrtadok6cXQJXH6QI0AhLQAA/Iy16ulerdsDSG6ZiRQeBQS8yTdsUBgwI7WPYT0H5oDgi
+1pi4AV6TpIByWKP1kfny423HhVGEe8CWTMv0eA3JxRN6qmJ1mY3rELmqsWYIp5sBHBndLcqRj89
4/k8tC1FakXlNFkceOxxWMv5IZrnU9h3v6uppechCIZ8FAaT8IaK7YhOJXUQ2VQsHd7StJ6EyAOP
048ZQ/47+EqN9xYHYx4IJbeAgzvY+c3JYeUWTXYcBgWBzQnygIIJuE7YfWC11Q8UEd+boQzmB3e2
/A6QTvTgYviRjbqu8mHogB24owJGrpeywMRo3a0cOogZTekXPw6be/A1Zzj8BfwBY54KblwjJloa
t20wdkb6D2gQk9dOx3Fy/UfPY/4Heutu18tRTWClzAgp0PAcST23dB9n6tabywwaUU+zgMLWRQ+C
iWgE3BacmowuvCkcgnezVkCg4MvVn2gHOFxXwHRyqA7LHd7p+tCFI9sMHpIe00YgvhSChBElfRuN
pVuwKp3OQD2qsYWEW6Mv3kcY6GG+hFMXhvpe5lfecsb4Q6czQ9Keg+p1zkzQyB8tTHvWpuy38CsK
iw6W6Z+QMG/x2q5ImCISQxPFF78oCeqMbJ1gA5LBsSZLjNax/DcaLL1SU/iy9GQF5sYhBGwoIY9C
jwDQvhEv/8QuvLYqHCeKfjMZYBUNx5IqJTLuwJ5y449KrEnx9++4QY+8ditcLahfnYHxkBHohh6x
4/79c2/po6+tCtFSCBovsE0barWvlUAbWlfZZUDKmz6v+bBfag8AkNl6IIrRKrwbQagj/SfMzFvX
dXkz/sMETNhksbkFoFfL1zF67kEV//uF3WBkXjsYShaja4P65+A3mJgMqSa/QqgI/v7hN95b54qP
CYwM6WICglO1Qg9Hx4wEAuv2eY4+YVff+vVX7Oqe4GCYGWcHswq0lDtuesCX8T/+fPf/vemaYrit
MDw+WEz6fOaWObrSTRBiNu447WcW7bdu0tXiXhNqe4dV7ACiI2qds+P1u3K6eHnaT7aPWy/P1cJm
yehrPNT5INw+Y/4vuBTlf3/Af/xkFHEXfcd/XkvgrvBVMirZO7Xcdp4onGX8ZDf6ow4OH3358/98
dOcq0KBYcOmGhjPYh78n5gfpuEi0wu6YZGtsvhLLPlsHf3wK+LorXjXtJ8zxSqsOIUUGxYNL4YFU
P3Uj+YTNe+tOXS1gha4kIeHoHzDhUCc2dMmBDjH/8W/P4bI+/nOz9Dh3IAIO0OqYei90fN8A0Pq3
j75c0H8+egEVjWOalcAmOS7Tui9IG31my/XH5YubfrV8V7S4i/XAxu9ikEyoN+9gnKQLR8iHv//4
W19wtYIbZQDqYSZ+gNnVGcZSBmnU3m/u+O9///w/6phwAVdrd0zaYCmnRYJwvlb5XHbePXMuJUUY
U28bNb1+1JgjPHa2j08WEcbqX7YmfPHVkg4ZnYwNIVmJVw0dqkvOMwqPTMyXPtgf6ScP/39n///H
QIdt6NUCnxgqMT+BGhsE120FMorbDPcg1KGmXH4ssj9QP3guO70bqOWfbCr/cxj605deLX3m0dYl
XtMekmjxzoQmqCTB67M5oH/AMjHriwrMl01DdID8m4TngRtVm0nVZTq7PoGH1OLv6hHGgE1Q1hvT
c30PMmOwxaTbN+i/F1AKKiBIKYm8/gPgfZ0GdTPWu0pNSwUC0WpPruph09Z0atcndDxzGy8nZO2I
h4mX3tZXdDpOsVqe+cTRVYyq8QGcIA9VcbzEyJ218oVrjSwBwKUxkIO+RWHQYTB9dKJ6ffTHJkG2
2MI25RKG26SMozrFeA7co3jk/EvpDa+gX5OtFNT7KYGu7TDvbLb9OOo77UcXpnHsHigkIAdThjYf
vHmF01vtnlfkexU1mbytZMwrhPVr0IMsxusJCTBVndVyWkvwravpUkU2TfhQh77ZdEOAVmmJVYTe
bRXdVixRvYmC1TuCcOp8dmjcWJTX5pAxQlUwjCDJ3sNoFDZrSBV9wvr/ZGXc2Gjjq43WOMzEw2yx
MgBz3iUSpKHB+J9Fud/67Zc//89uOOq1iccAu2FsNMxOMU0CIJsA4fr7fnLr4682W0L6Homr1B7A
OH2wdgGR1lHp6v6TySKW89WGayjzMG7Gz6dri9CLMm+6M6+jTxburV9/tds6ExDhWqPcKzGCpbuJ
RxiLrJ/cGurderJXm20prFM3blfubY98HICG+n426ybBJPkQtdLAZ9EPwTYhXq4S/yeXvfwxS/z3
BF7Tm3FevVd/rLx8qS6oUgL9YAGmGdu0nDWYkvf8tdEYGDqkGY8Y34Bv2LI1fEw80DmHkEf3mENN
W79SdFtS1cOpvFrvmFOBGFePHPwn7L4vDivjDVqA5XF01PeKSq5BnDHzQwMD6U3c6eY9Cfm8BypZ
Avft/OclwcrqYrjNY6SCThIE7/vIli7LJrU0Bz/mMWhbDiLLZo1AV89UaekLu9VE6UNp4WbfELYW
qqZkHxqMxAHYIRkYeojvAI/M90A27b51l4slpeowglfhW8Vp+DoRNd8vjrLnUDJ7gZ4DAaS2sRsE
KjWvdOzVeV5h1tdEUkOeQpevuom8N5PQ7kxWDWAcTM36uCY82Gs++QACOP1ets30Hvu+bfNydGjm
W7fdwloqeIowbNsT11/OpiTlHjjID2lDcMHX2IXn3dzxXTiZ5csQkvjoJAFi1K0AqdGlYFZgkXEA
SD44yn1QF6JeG4grYObGe2dJOdhBLxdl1UHpgYI8jVFUupAlSCvugvgfLmjwddn+AlGdPHs17Q+T
y/1vJFDDD1qVywZ2RObISwF2LaTCR7+eQFGB6OYOggmATBQEmrGir7wkCLOmsV8dm0hPGTDGIfX0
IF5ID1tRBTvEf0rfwWK9OuNLo3w4fcHJdSJHs+qzk5BjR80ni/VGwXvtWWrMivIhcZJ9qL+Dg57B
rjJtwrOcP12wl2X/h2P82kCwCUFQRmcf75d52YcoJFP48IP+5X1Al2JS6yKgGhwkRKJM6tlxk69L
UquMR//kAwJT8quS3mAm5GLkH++h/rqMoWip7z41hL+xGV1nqUvPgIoGm4x9BDAIrgSs+syM40ZN
GV0dMcEaEFvXPoz3+vGhLyedIxLlxRqGlw2IyaC6Qvn1HYVo6O+Hzq1Lufz5f860QNTcmTxAABGs
fTaLhHMKZIXuJ83nn5ETPIarMweKNTnSiaKBCJbgwFatXsHyq14QY2LB7xtbf+eACnDPLeAHvx1U
DukW4EzIdE6i9GFfyrj9xAHr1kt/dULJuI/HuI+S/by8UvDgO5/DU+JJfxZocaNpja6OqDCsK1Hq
FosKVKA8SjS8VMEex2yhdlMAis0PMnrjnXVjYz85F28cutex3E2N3q8eY1iJxGffPflqyoBSfFL/
37hf196D3TotPlmAgVJn/BrDLpVV1cEd6lfpz588khu//9p4MIDfYDw3qNdEabLZ9w910H+ZZPWP
ndK1q+DqysCFw1y0TyYBXlXvhOvXoOLjC5gDq5Mp6Cj/8WZdV55c9QnQajC4vDrtSsw7ozEN/DaP
5pe/r9Q/qo+Rf3C1NdSk6pdAoutDVnoayDmVjgHjHjELJMW//OSNuvUt1/tBAI2CbCk08rT7garl
BA/qYZM485sWGjNPT2/+fjm3Hv3VzoDtoNdrxbxDDKwcwSMSfPlBZkhl+/5vX3C13BFhhGaDCIso
c1g6QIsxYBATfAIJ31obV2vdX2cElDl43B5wu8a46Rx/Z8HREPbJc7h1e67Of00T5H02EwYQLLhz
GDggaw9rTv5ZWP2NC7h2HLSkEnC8we23kvtZMpjhBNsC8Hm7btpKZyqLvz+FW99z1c5HAlHNmOGj
I/PeQDuHt7jFDJZvPfL7719w40YFVwc98i3nauK1PcwVujJoSH4mLHir6+gfL+ByYf85IJFOBrsC
5iZ7/CXt4J1IzIccq6Kzn1zA/1xo/lAqBZcr+883YFAZWLh214cQffaTDd3hAZAnaDiVCwttTOn3
4XwxL/ZDhknWwAVw+oAXXHtlDrUP2Y4kDrbj0ATbKhLhsSnj/kToxLPYo9AoG9TNqa0ZxrEto7vS
tSrrBnhH2JFMOQcp7Lwu4DhJzZKvOKFcUMGnyvvEG+fW87naUHwmFCZ4cH0Aoeqji0yVe7APX8Lg
7t+e/9U+4k0dSxBTuRyY7w1bGUH37oDCt/M8Uv7bWgyudhLwUOwS0CAGL5lsKnWRKnP2Blcwnf/9
Gm5susHVbiJWPsP8Hl8A/Z7erUFbntnov5qm1unA8HBbSM/+bVsMrjaWFmJEwyw2ltmeKv9HB/3N
CuHAP13ItQciPCNA4kT0wKEfQfZ11woBKuDrJoem/FaxfzIzcpJrJ0SDOxWbCZsvHnmclbE4qDr4
DIC88b5e2yCu9TqhFbcw+KiERXM6vgvujQUE/MXf79GNHfHa/7D3INkYQYc96Kr5WprlvoGRjlUM
SrXW/+wW3XijrqPCkQcghEXq/CFMzrU7Q6u3psI5U32/8mj79wu5rOA/7FvXYeGI6E3CSYfuoRfQ
hqsRwsWFuV/+/uH/i+T806dfrWvAkcA6A3hKeWE07EZvErnwNcw6JhWsO7kKgxwHPr42YKFDcY2+
3E5D/wAgvP+9Dj3bYG4HrY/2OeTRNACIMEOQDwJ6BeIP1Ww3Mxr1m8GHS16lIuha//7Db70/V5tF
6cx1bKAHPRhg0dTAfg+0subl7x9+o8W4NlS0AYywQS6tDypW/jena8w3pGyTV8+MSJaAZqppoe1s
h58ODPw/W9S3ruhqx2h6tUJAjuUWw9Vlrn41FOyH/+PszJrj5Lkt/IuoYhTiFrrb7cZ2PMVJ3hsq
ib8gJiFADOLXn9W5cnSspqpvXS5oDXtLSGuvp3+53CLDw3WrxcrDPmeSuAXywuWUZ+H3uhpvbcY2
Mqsh2HSvRdtrlyasg/Dkhi8j/wbHxf0EpWOzyo0XGIJAd1vEZUNT8clRqTePYHmhytKbcJhyXedo
e4+ZRiwM4OVzYgSawYC+zaENYK1Tb3yem3rnPCgfdh6TyNa15ugdq5yg63wKxwyK9j91+3z595ue
f+60D88nJbSNKN0HYau4y1D769UvK/nCQXu+/HxDlvO0HFEMpOEWTvpPIZ9QZbOEdwC1MCiZ6weo
ZV+yprlGamBHOo28V8DKtFZLT/DBsMGUCW88Z+bw7hk2soZpGmk7AKiIutJDiVM6NrDdqh5xEHbl
HNKi13VxszV4+AzK3cBNhmi9FQ6vcGZ6lQzDRhnjv4OMYp6i7HJcKzAkitcGMLNECKKOSy3F4fI4
G5KEbq8YlJAZlOrc/cHwAMeZn6Ksf6JyeePxhmmkmyPyma09Y+h8KWl0XGev3Y1W7caMDctJuCM0
30H/63JTDCHx/6wSi6jx4O2yphH/4uSAuPA7CnFkX28deZj6SotpeP0M8MY6Zzy/jRvWJpJSmMRs
bSxMj9dCOmO8I6Wz4HxAhsmAOzAZgMK0bh0/mLpHi+hm7rGA+ziwEXOX1KuX77AFuMEF5ENRFRtZ
yRBrf0FeH7LSGrjYbNmFSns3dCBqmFpoTreMU039owUythT9kLkkOMHNyU0YFXto9AoAnrIrFwXd
KNEho+MJYIROMpp2oxK3pFI7yNKv+17TTRID26YWH3ye5tKDcRF8N1a+D8Yrn64dB2RymsJsmHDI
jLM51DkGHDs21FyzEHrPyxFmGN6/Hq0fhrfoxihffYenMMcF9/5Q4jLouiefJ+2HJyv4u68obhBp
PgGqSaUHLx9ray02/Wwtbmtc3oWomuIpqkVQtPHVGn9f/tWGPaNODK+KoIY7RYH5YstzUfXDAus8
GEZMkA+rnZc1buIwfrz8MsP0/3sP8KGL4PqUF6KquzQvgHFi55J4mI9ZO3vwN07e3HMq+OTDwHH/
HQUH5zwOwLsKhdGyPJAmZHFRDFnMcdf30kcyOKIU5Ezjo95TvjDv1M6kP4wC1r85yaM9DPamw0xt
QK2CXNBbggPhXR24uMnNGBOoBWf8OzK/C4csVINh55vvhqmOXi/3kCHD6WjyoO7VYk1UpWz61qPA
CxEco7wf5W9sYy9hGgNtxZchaSVcY8pU2d5vSzjZaXADa9fXvtxfboNJGaSreWHA1uEa3ceKieO3
pOQlitNxXXDohrFGiXOEag1rrvfR3BSn3FEOqh/h93n55YZA0VW+YwaHfM+furPXMiw2hMf2td/I
jc4zPf28R/gwgVF0UyCwgy6FxiOhovuvtPzvl3+4YVxsLX3MEZ2YXXrBCR6RB9+Fz+U6v/uwO7ju
8efXfvjljgIUzh/C4OS1k8SKj2J/uETu1mFrj2qYubqgN5MWnzq4PKS4lqszFDz730CKTFT243ID
TM8/B/yHBvQocoflg+xSUHtasPZgHxr0gkM81dFDKLYIsqbXaPmD2N3UM2kFpwrFkGEdZ1UOR5W7
ohUbC5BpnLUtgFynAm6NEvuLbIh7/oAvqrLY2t6Z5qcW3EFkyaGuKvjW4zBdLUNSZsPGBPp8oaC6
npfOwQLHtarF+LoEhUPQZowOEWVsWWQ9qmFGdXOULc+TrNYNFMLnraG6zrezULtB+yg6lU6YPdok
Y3unmqONBn2+rwc/6d8J5Y3ZaLkDWHLR0sfC9XZZ8AIdKyqu4AC3bik1TG3QwjpD1Zi9eoF/AjGC
QOSO0gkyuBv7JdPDtaD2evgAwQzNRwp/8q3of6tF3y9Hm6lzzm/8EG0RKESihqtd2gSe9YAz7iPO
LewEglyUlmbDU0PqjT2BqQ1aXEdFU2C9XgXOIqf70htvZ4seLjfC9Ggtlmt79vyoFG3qAVYIwIib
wTGk2l1++OdxTHV979h1MIIEfu8E5z6CurQoUPek5YOKG6v+c/kdnycjSG7+HYUhwqczxGbZycFn
swdmE6xXYlhFxPlW4Y3hDbqIl1Sct1JYTsqIBdi3l8jCPVFUaoXlr8tt+FyzgmrFf9vAcJi2BsuC
Oux+ghZm8BskpdlOuIKiJ6gdeEzZv+G58CuTVyH2bFQ7//tKS0kC7+msSYE1ZlGygBiL0pK5Wa4b
enruzA/BwVh9Nq8LwT6ErzXvUAWWw0358XJ/GSYt1WLaclA9C8O+Pp3c6q50yz0sr35f9+jzKz/8
7jFCvsYVKPQOHsrzwjfFNw7ATL9Zi+ECX+JN2eGr0EE9Ml0euvzr5V9smp5aBC/zBAhsWZOTO5G3
pocYEz4iMZx3cCA591vfzKafry3JAcwBihY1iikMLBNSoFhr9sKtIxHTw7UY9qMFKEkYHqRDDgMm
ZsG+oeT7y91jiC1dqNcGHq1HCyeo2G8nK+wh/AqicG7f8dF7wG57N7rDQeTk5vLrDClPV+1NovJL
q8NluhD3NHPi3PtTbWrbTA/XgjbKQog74BmQdoqD8BsmodfG1nzlOqyL8iwBv1y7pU0aeOgSXgND
WIImfrljDNNU1+X5CkRkPmDv7sAyET6ByvkTDG8OKsyve74WuCVKytzG7luIVR5aKPBRVVLRZ3u8
LuXoMjylfAKbiaFNUb1RoFg4fA+8rRohU9doEdwEgbfafok1uIQ7VBkM4565KCWgY0EPBaQIl3vo
7wfy///up7q8rimKpeQ2HBYG3uEboRmnOS5mGBH4BeU3M1xVgENVc2q1rnsgvgMbZKcp1zi07HJ3
+TcYIl2X240j7GIlQvIkrea5dNWhb+XrVY/WxXY1m9y+Irg5Ry0/j61iTmA/yzdml2Fnr8vsfJCJ
AIqF8lEVqEKBYXXrr4/F8oOoF/jXo+Sl25rHhhjXBXd1IRcZQP99gt/fksiI24kNn9lY4JpvozGG
+abDe+t1rm1buf4pgmK9sOFnTOEqO7x6/PnyUJjacP77h0W0IAJl9i2WpNonscq/rX2xc+Ytha9p
LLRIh2UdXG19iX136aISXznDgfGQHuva784mFyhggOVUcVsPdfh+XYO0xXseYSYAX2FyEv5+zrN4
PRe/L/Pu8tNNDdLiP+irTC0Z8U9Wze+V7YMXnb+ppYJosNxPFsvjcRidjZeZxkZbyIsut1AVg+N1
v0atVDHnD2VY3DllXiSXW2N6gbaY41BrrKMQrTmXW2GXdmcP/Ul4V2YQXXa3yBkeei72+15r7+GK
hWqL6njVL9cBvzAIn52Z8g4Gl16M2oxkVC9RMG9EnaFfdJkd7XhRjnRF1KFyxsWVScnhxl1tHOoa
Yjo4//1DyIVylaKp8ZnbnYFoz2P0P3c8DeXWjzc9XotoRVGrHET48W552wz+E+nmWJHb1m5er+t7
/9/fvziyR60pIGW9Pd4QQt5UiX0N7FtvLz///JxP1r5Ai+AWjlg+nF0dLG4wbYTTq4jPZuaXH24a
Wi2A27aExZkNqFrI6i/N6qHgCRi3ptvcIfy9avjs52tRqyw6DFHNeEqWHDZEUDM+eFSuSbtikRh8
L4oHSqKUhPAF7lY3/worCpQxw1rkLgyb5guRA5xvHUhDrpzNWpTDrhH3FFg7UtuaUAz6PlewHIGc
+nKHGqabroIL4YRs41sAKLMChh04mKCLTMTio3Y92GiAYULoEjjqNy7J88hPZbAmBRiDYivDmn68
tksPVsKqvsOPJ2TX+D+66lc//2qzK7tGC3QcME5NZbcw9ye//P5r6w7x2j1XwVV3A1SXvfGB07zL
MpKejRZjEE/PPqP5RoI19YwW5AEfBsncc8/MTTxmdxZO10f6swumjSg3BKKvRTniAPX2XokVFGDk
yvcSlNoBVLoxZc4D+EkQ6pxfdDXKDDuFquF2+ALZ2y94JYN4GDnRwSa4ysxGuZHNDTsCXaVm9zOx
ercP0shZ4gF8cK9/Ddwqntwm8Yuf8C3eaJKpw7Qw7nqQXGacSKRBS4+ApNADtKc7f4QR4+VINoSZ
rk6jVV0uHUNLYM8KheMLK75ffrBhMHRdmlB1zkLiknSibLiN2q7ZNapR+7Xu6jgK4B8OIGG10QrD
xNU1ago9tMDgzE9b1QYwemK/F2ED9BI+2BW8/S63yPQSLbL7pm7gXDUEaddk8NGDWeBz0VDoWzZ6
zDCpdCIw2G1rJoO2T+m6RnAcr+YfJZ8zlEV0E+BDsPSDkyatjmxl0cZXs2F6/a1F/rArgVcvsfE5
FqbCkvHQkmOGi00QvzZyoeEWleryNVp5fTVboZ+GCA4J6Hpv34gQllSA3ayuBZexLxG86d1209HB
NJ/df/cpJQy6M9Qww9EWZLko/FWsv+ApHS/dvV2+ecNvmz7y4psNlhq2L0PwLPGteHl6/MVIfpJ+
PG0PUPOlcoG2U6lwZcL65o048IETDfSMKj8CkwHAnrxdenYzcvm/hcIjjE3k1Wb5beEEB5gG750u
bDZmq2lotczhy9FqM78DyrFAFaDy+RN8iG9D3m6kQENH66K4CVigZax4kDJQLTLpHXPVfb3ck6ZH
nwPkw6xs4CkfsCwkqS1AM1lgPC62tIKGGNaFcLMQC4wipZPW0KCUFHiD/i6YKhRib2mJPdMrtDQh
i8YTAdJdWvreAqO1obrB7cGQMplFOJiqskSJ3jpCmpW3Mdji7dFC3csXAtj10ZnJAgwOXE4q3+1Z
UpeDOnoyhw/aoOY/0YoigDWMCugBYIvLqWO/rayRv4hjwbptbmX+HWSMNXWXgv3woId8KpyxWcDf
cee7YMzIAVR26wG6cGsf9CDliYaUr1lJcCezcPAfrpt87nlSfhhBZ/KB6gpbTIwBhCHqVW+NJC8w
jdk6CjXMbvc8dT68oAbP3Oc9DdIS1MEcBcocMANpPV83AbVtClw11hZlEjK1ou6VoVIiyv3/XX70
XxHPJ1lC1+ZJH2X14whrmbrtpveM+9Yhz4r2uNjh8DvHAvCwqDrgiSpa9jgPzjLFOG3KHlc1zjfz
MLKtUDAs0H/LEj50oQwGGNC7Ch433PLuBxTLufEIlvNjOwVA/cHABUyrEcyByw03vU7LRxZcMUvH
jWSa1UBN4njxduCoGl7I8sgpe/DnbmOHbLhQ0OV9KCSEDd8g3LQavTMKpR9hH15XLshTYsAV5ABv
SdvvZRK2E4xy7GBiW0uAYVbqYOS1AjCrDm2c0Ib+W2G5AJDwaLUFTKc3DWBM7zj374dhs8Buqoey
Eqli6q3I5+m0wnsaKPVNrzBD+tUxyR1Wqg5UNze1vOChDsQ76hf6jcRgSI7OuVUffn0WRPBYLRrA
Yof2d9O3LIZpqZO0yv0+2+Lp8lQzNUBLDmDX4ZYnZLBBdvMvBTiksPbcmMWmyaVlBmdcrTnzIM2D
cu4wFmCOkPCOKSDjCny/z7DpxM2bR7a6yzTY7r/dBa/HrIWfkJf2vL3zuHqU3P8FQ+ytTYJpOLQt
CxO1zWUuvDTLVQQSoz0CztW00Z6el6gajjNbVSSmN2nh3xBSD7Bq6dJ1feDtva/aZzaSowPK21WD
rgv2bGILYddFl5LsGwkfW4CGLz/YsC3X1XjKbsFQ8Vs3Ve18qJX1K7CsFQoGeier8be3iv+IVf26
/C7DzNVtOHHy7w9kZH46AroL73Twf5bhePnZf2sJPll5dHUeXJaFW7IChzar27107kIfPa+ij6Wk
y1dUCAS7CDi1P7kQoCGQCE7AC+zpgTo7g6ZRDc5iG0xPGNeG+X5GiSWAZo0ANNiNIEJucAYEJ9mj
NXvqFmx4+uQGs4JRxAwXednRmzDorMOQD+N904YDID/E3RgggwUHQLv/Rsnc2jM7887SEWTrm6Ln
GJ9IyeYblkywS9TQvK68KXa5LOC1HPJsp+DDnCyTax2EqFkyi7F6u9zLphHUcs8EsE8w98g97nhm
P6yooRlZvqGVMh0z2lr6KQopJ49NXhoJQM9oAAY5WxOq6p9VVonbdhx+rUP9yseqBGO538MWDYyv
0oYYDFU3TtS9XG6lYTG3tbwEn3uq+Mi8tEFtYVDIVIbNzpUzSQCE+9UFZEt5YEgbtpagIqRSZ+hl
n6IAfIE1cAErLPZqKRwz4orpuvXC1nITPBNbGxiXLs3chiduZn0Be/i/yz31+XwIdclhDgpCXnuV
k8ozX4zB6Voum98apodrH0quWwDN6HbYZtPp0JO06qqbyz/78wEGwuTfkCrqwq9qyIRTBbDgEyrQ
lyer7rpby4PIsBfN9CBIRTZixvSy8+B/2BTwDg6xVQ2oMy1wNL7HsVD3iKrJ8QclfH5YRIabNpiJ
bzTt8zUVmrZ/3+ZYft840L2lQN4f61nuXCiJ8A1+ueNMT9fiXzVVzr2CY/M0N09BBxVrHt1XTf/j
usdrCUBUgGsRBwriDie0QjSAc35v5Fb5h+nHa2GNqirYDZNcpXk3VHGQtV+8xf8NrWSTXP75n4dz
qAsOs74kgLZlduqjOiPphXsERbKI4cP/GyTtDcsd00u0cK7LtrPmqnfSKvs2VgCn1U9+g6pq9/fl
Rhimq643tJ1wdlQNu/KhPjojv+E+CDj9r6YZXyqxsVgbIltXHObBWsCDz+nSXhaAYHTZfb/yaGMU
Pt/RhLq2kNecNX2/kpSDnXec3Oxe5uwBIEyEXk5iHJH8R+Yta++/VVv/f9sR6krDZgTv4nzuko4W
nR4n1RRHBluWLIF7TQ4Qa8S+ijCc1LPnkKI/9Lkvg109SreHZw6AOm4R1oe8pgBmMCiFvf2ae9Ot
BSnOu4wGFGwLZ61+RD6LJA7YeNHvLw+zIRh0ESPN53keqgYXULiU889CielhmTeS0OffESHV0kQ7
2cPknDd6pMjicXwO4RXGKz8+Aw5FrwDQEjGoqhs7JFNTtKxhA0DGsBXxU2yFIDr0sEtzTo77crmj
DPFGtaxRlzksx6z63FEAr1JxhJQMHAvU6Y9bFjWmkNO2AZJPFmivGb6DcMxFR0A6RvhQWTOkTwCT
jFtbZNNrtMyxVFPYQz/WpQsgxUIBy+bx23FMPdD2hPh5VXfpgkcegj4+Wwx3R9KH5DbH2fR4CFak
89baGG/DiOgiR0y3wrV7VNqF5NYbXqlvgRyRQRFT765rw7kDP6zY8zKINghwUSgwT92hueHT12i6
bcJuYxk15D9d6hi5C7x/cCKaBnx84A0B98re2EQbgkEXOmZRNAQEB63pzBU+34tkoVPMp42s4fwt
Fvok34VaaLs++HOhha8RUa5NsgC+9yTbsjkCMdRlST1m2WNVQg+Ceji7/ckFdV7yKCf3pT0gdKag
BZJodRM541/jqLOim9WfJ5as0m2O8GV2cNs4uvVuWQCfcxQMNCPG5jtquWzvN014FFkw3omQhztO
3OFYVCu8XgugVV8du+B7qwWNuQQ7d5+V8ju+nNz7WY6Quig/vOHFSs4O27ATjbJoz2nkA0InyVMd
dW0SspZ/aUEmf5AlrodnF+7AQmExjGH97hwBpclxj5j5Nz0513gCGQYm2SIg1hGrel2EBFPJhTDf
C+b5tgcr7jbDgQZo9FNWPlRDBGakF4Eysxbumvi25//OoCZKe9WQezgUqTfuOU++LH7BPDSdB5fe
2Es97Lw+Hx8rMuxYPh5yC5S1aSqKkwLPcgcsEdJpRDOwiWHIdsfdvAQHF4IuKNFWby9JNyTgwGe7
dRHls8IW9GQjTZY77lloMrND+YtZuKByck5fGzfK1l0zwWXKBtJ4jyF1fXQ7BaiMheUOpqZ27Edw
eJc5jjb31tBO1Y6Babx1bGuavlour1oQCeySwvPdgkuMO1mAyS9ZfyDgPW18D5leoSV0ayi5X4qw
TRcPZ3OzhDVnAMZ9AhW42NiCGDKtLnX1Jg5ZpsjatPerm2Dpx0Ta1k8L3Ql5+XTHZmsrF5oao+V0
EVLUnxTemPpjt9zCA4E9DYp5ENvQ9dtV2VBXtkbgIc1RC7vizrVQb1yQ5iZaiuHH2pTq3rXDamPl
MAiEAZv7N+3KaRxqATwZdESegLN519+0ABK+R83S+nsPiOTYGdpx3oe89p9a267+lINffiudKHQ3
EpwhM+v61xLE4ADFHSgRn/sSLmvq0GAPszEtDAuXrnylxIpUVcC9eC17nEs17wMQRbHre7twAb/7
8nCZWnCeKR8WL6LWllirJxA3xWkk5ZGycqNzTL9fy/0cNULDsNYi5eP4RMpsiWFZreIOmsVaOVuw
DdNbtBQAagAB2dQXKUz3k7IavgPgd2jD7MFrg8PlPjJEDdFSQDE7EvDsAhVt7ojbRXANM0i+7vkA
cvjlN/y9cv1knSTanq53casADqKbLnbZQzpTSfZWLw5A1iBlils55/wx89Zqv4zZdJz6OTzi9flL
nnlzwlpPPFA4Yt9EVbS+BK7qQRvonS/54A6AXI70xhdO/koz5cPAerDskzfMACKsit/mkgKlQHEN
C8Px3oEQPfRgyXu5XabZpeWbZaE9WjIOaVBOX1U3PeV83fgoJOcB/qTLdG0tH6PJaux1SJEoHxxP
gn4NMSF7YK4Le9SyWtWxt2GhvmNNIb9J2Fj9J7Btvqs9q7kpXe7ciWHsv3ruENwukjX3HSJhTwHz
TAMgQO3Ecdf+KChzkqqX/s9g7diBitz53Y1SpjYuBG6ykgOgVBDglqHjh2oki+CFP1krGLiE3hTt
oo5+V5Un32fikdqsfLNr6X6zOr84ZEzS4wqe+p5XZHqz17WF5+4SxmPjBLuwZ/NxURW/9cGNva/y
ZT3mtPOTwauLU3muH4BoyBPgl840P4KtMO2DsG9U3A4gFyQDc8VDU1N/3VUALJe3EWH8ndEIQkyA
EKPYKew3Z8E53OWhNixiuh45tHPHbnDCnTL3faIErLKzUYMdF9ZPUJivSym6LNnFhiVfJao+nECW
+4Uv+ReG0tZ3216CPw4Pout23LpAWWaZ369ZB6AdaNMxDUbn6xQCn3y5qwxHDroDKFHAE4gqtNO+
q1I1209uVZ/qan6ew+JG1vSPstVGQwzZMdBycNd0JZNIJFigGpA32W2JcpOafquZurncGNMbtPzb
M7BSlhKqJmuGbf0Cfrpspn0+B20MZuZ1d3+h7snpTCDrhjlYbzID9XqESSPofdc5X4e6H6fdiggg
aPi7r/2r8GXcAkrN1b0V/bncRYYsqHtwSstyZ856WGZ1ZbNrpzVxBiY2QuJvvvskD+ry48VrQcrp
i/ORErzkoUJHqQfAvQAahkW4cwM/f1xmQGC5qKK7mcGQdxQtjE9KEN33wimqQ511KM3L3gLAJrC/
GOEWRnnsVp2XZBUBSZhZ406ojvM4oAXbuxCbJAHNihMgtcHetULxxKZyvvcDGCCBDwl/1umhZnNw
EC0pOD6wlgbFhWraEZwRvjhuS+JCga6XqLnIvkbtFP4YwIIGiqsf7ypAYG9BhJDfljLLQT5s/Rne
FtWf3pqsnUvbIV6WcSiQNofuXsDHADpTHx5buI9cbrlnq2Anhaj2cEoCabOk1pe1zYS90eEG0Uqo
i7EhowVqwCXWCZ+Nh0YA+SqbfVaom7oAUCT4GmbfQFe988fXAV+Y2J1el2F1q9Ii9EB3bfvsNNvd
n3Dtdijp3xGfP5+dWfxwSwRrCGjdsFQNVUmAFZnSbKn2fe3tKgeaBPI1bLd8/ExvOO+zPuw5Bw64
i6pxHeDbYwyEbWzTnwOsg1i44TNhWIt0q1Ird/CR09vWiWY25CYoO3X4sYCzPX+1ii3nT1MrtMTn
W0J6c4tWdNHLjMO9jClUJN5JaSdXpQ1dwT2yoAmiXOFYlLaQCsvgEcXv45UP1zac7kiF3VS45muG
u5ADnYKdxeWfbVjdfG3Ph8MOCygcmPzX3BoTRWbvtnaD1GHRERvOHHmFfeXr8nz5bYZR0CXbUCMs
s9OTNc2mXdvPTxOKSJqlTOHDunEAYJhMunZbCcebbGuBga8T7COwn71QJhxmwaxmNzCb2ohuwyKh
q7aDOhiZGrwVBzz1Hhyu3bJ1C2d68rnrPoRbBYtG0TieAz34koRSFnGjoh+Xu9/0bC2UndlD0o1G
+Cfl/jeYPn3jkr9ffvT5EZ+sa7ocux4mRbn0nTSofGxZ3cg94eon2JO5f7zuDVoEu4Jhx2iFiIGS
lTDossrnVTRdAgpGsPGVYuof99++D6gFx/Js5qndlz8kqx8qseV1a3q0FsFtuSxkVqF1gsA2Yd0f
nm3dfJqerEUwPCoinDeCbGJ5+DYJ0qHduvI0jKmuk5bBCITdUEUnvxHjDlDDHq6AHq/ec9GwjS43
veOclz5Md7sYscNzSXTiI3DqdoWz4f987zrpVqhrpssSt4VY/7MT9VPsumKyfm/dNwek0qvmpG4Y
OpDcC8AHiE6uuh9zkjjVn1byjdRsGFhdiTx04Xymj68wO5+6g8wca8ciQTaumk1PP//9Q8c7TqM6
O8O0Kco5qVoUazh88xbHNKparPLGx/6HEeBQ6Pvk2vjIeIMnwEanG5YsXYYM1zEVjg3oUb3yUoYU
X5Gd3887J49uRAc2Nt/4HDO1QotZWSwLeG4iPMFDpz/5RebsKBlXIOHcYsM4wfQKLXhdtZ41TrNK
z0ZY4pav94W9sa0yPFoXE69MNs7EcXwHiHcZk2J4olHzQOl1YuVQVwwz3mR9jiuTkyxaD8xwnBNm
7g6l6+ki7fepEX18VkYzf6uG+q9J6CdrjG4e6hDsHVrqASH+fVyT/kf0LQByuInJnafiLBYP9uvy
34t4onm8vlwO8L+R/Nk7teV4Hrp1VV7ep0sbOLsMnpR+IlDJ/cud1+x/QRs0h4CwEUwTC4rCpZfB
i6qq6iBUNu8nUWM+doOy3cQquu5Pt3D1BX72xf/q1iPx6DjLCHpgP99UXcDwrdxX/TevKKl7qOn5
2y5v6NzHq6qLd+yTm609vSH4dS0zbOrtxZ16IJxlcZpm/87h3sZxienRWl6pLHha++XUpbKo77Al
eG258355MAy7R92/tGW19Dl3nTS0/0TRr7z6XYxO7FVXPl5b/Sm0/I474mY4zOsvbjc/Ltx6tzn8
cGyxVVpoaoKWUjI6U8+ysbsTGFbqNDH3Vyi4nmDru5EdTW/QMsqwDgHup3D9zBd/3xVrMs3/0bzB
hNzaFvydJZ/EhK5XZjKfgj7HIZJjjf6t03fFgcGI9b/ecaL3oMvZF5hd+neqn2WyVD3d13ZXLrHt
+wWuPhuCaQH/QuiQmX+w52XZyKWGlutq5xoERg5TWCftBJ/vW9UhR9S4bY5aFANUIJJf18O60rkA
hldmA0RaUs7AqAIcB1lytFPDdSuzLnaWThnNVY7n4+o3xlH5btwk2hvWBF1urFCZxokDqwLQF6dD
SSayhwVjBzzyMh0uB6nhA0w3IiV1zdXij9CBg8x644zZ3oXzDw64x/vOKW7mvti4hTG1RdtjQMhp
TSujMwpAh/rNotRNJrk64BNCC76xhhqSmS4WJl3v82YFDsZy7jyY5KDwbWMSmX69lggEinwDzP8p
7Ujqwwiks6rYkxs6EVMkaDlAlXbvFb5QaU1/jiTnCUTt3ln3/x2XUsv+8kB/3gKiy4OdYLLV6qH/
+6Ke9uMEy/nKmaCnYMvG4vt57xPdgHQgLTB0AS4pBst1YpQNwkZ63brGN/388/z9sP+Fa30/dYVl
nYASHmN4q9YshtFm+VyxUW3V3JhacB6gDy+BpypwF8QvU6DId8GgHic5Pl/ufsNuiOhi4KLmE2FZ
UeJjtV2P2G03bTKJxo6xZ3FurHq2d75Pg6c1JMS66ai1/md33gphDmmHBErK/BhFefuz7EX05E1R
+ez7+JuMiPt94yee59v/XyhIdO6WD82fg26e8+n8Pb3k685zR4Z62OGkVPYn9KzvA7MeM+wbw2B5
Wei4ZXNl0BqQSMsMsGmwgWgE1QzqHxz1oi4c1NQ4D0ABntcu36GOPzja/VgCNQN4ezkO9Fxrt5Ez
Pg8+Ern/NtrPembJ8wnUHCGmaQOpnNPN1i18O7qjP2ZiI4NEhs7VMkjh2SQq10ilWTh+myLxXgDN
gEp162HFh0ok6iG2lv7BJ9aWuZcpZLS0wqvMtcoROKAC90bBQmLH/97DiPC62aKLkzFTMF4McAzq
50nNgiS3hn1vu7GbvXmq2w+tellKGUNLdvmNhpHSlco4/Cp6fL+HJ9/t9o71o7UBJMjuxuqqDQnR
xcrOWIkMH3crisEfgPK5FfBzWBlcNyr1dLkFhhHRBcqOU7e165UcRTX3FbDbzvQzgjXJ5Yebuuf8
0g/Ry0unClnU4CAeirMICGAVQNIMKt2qNob8870C0aXEJW6NOC0rng4S9539F9cvbr3qBXduu7m6
sou0ZABvptJnE8Ik5F8Iytgz/51mW0cRpgZosU6BSA6KMAQvYM4TcK7jcXkY/SqB+COpxrfL42B6
iRbooD0Otsipk/qWd2x6CFpoT4CPoSzGrraOfae7LnXpXPOARbiOnC2OI9ZvtIQiIGI7SChQf7Al
MTFMWF1BjHNzSMVRT5e2zvzH78IFrsfzcQ48tbvcWaYXaOeJnVryOewU/AErviRsWtojFgP26KE8
Z+MVjqEugOj8ctyIEfjkwHy6UYycPEhAd24n7bM2E7CItXPgf2ARSASpirybuRLTIWtzXu7CjOcn
a4VuVEGFvKdrjvJne+JH0YTrHeQ28FUYacAeutAWqQcx0Z3TjlM8B6o/Tahpjddwye5Ahc2Tfhj9
r3PWjF8CGrU39iTk6ziG2bNyB7GruoE+e7kgx36p6a6rXBGDHOPu/o+zK2mOlFeCv4gIxCLgCr3j
3WN77Asxyxs2sYhFIH79y56TR5/VRPTJET6I1lKlUlVWJlB2y6Yz8p9UdGLTUx99xgPnKIaRaVsM
U35vDbIfwrkx5T2IFeYomIsKKIQu3+WzkK/S66eNE3TFkYl8OVB/mk+Na5Qnmnjl0bPFLxekZTvw
OOQnxD/pnQRP8xuI+9KfwwINzRA8gf6fPCnlnhZDs+eLyW+aZGGoXI98XxNw5ydQV7/rEyADcwkl
qVnYHJ2OwfIGxFSzK2yj21LOslt/YCgcD5ZxVgrgkFCkDUR+eetbYWpZHXqkuvptpMEf2lQiAqCI
RvAxQbyQYdoLkDpEUnR+LMqgj4D38X/SiTa72myqN89a0rfBTrNN5qdDFEjzPoO3DQteo49jmfrj
2Bf/4z7gtKidVweXE5Dzi/S171PrhaXTtJvAcYp+zUVGdu79EJWZfaugd33rO4zdcK+vn3JvBOfP
NJ6pBgFdaZc13VqN71ZB6MIzl3I4ez3HzpKwyQV8xVB8zGBN2OQdSvDXWZtyRQgg7SAaVKDHkRuP
EFh/SEX3yoBivm54JX6kJLUr0xlk7LoFuOMf6j4NhVwj4jiP8kV0qvLuBuNYdFMGraauQNM1Kb/B
kH9e/uG6oZV7gYI4Km9cyH1wUOe4xp1lXjmwche4Lc/QTQKe3Wx2X2ku70biXJXtpip/bl6NjZAA
O+G1RcC6An5NsqHJylNA45ZVnLGRMad10CkVAz4d+RCu4oYN3tk13lbd8IrXH5YS9AbN0sSLUwNL
n7mgSLQQ9yZeYaycRY1FqeDhSqJ3vm5rehIJOLQYzd4cY9iQbG421OArEanm3NDzxz+FXJwm+exS
u45Z+241L+PwdtV5VOXpodGS86qCg0ILdn9vAnOYh9ZSZSunUhOh0PN0Pv3slIID08NjPZ7pmVwa
yvToQXD7YTecIzrPl/KOgBBpje9bt9tKSGfULPEcCUJS4HpOoqM7knYh9HpWnJpuNorxEvR2Jl1u
OHg+5t2JjRBv5QQXEB6QLWQgWLC1ir54vrwzurkoBm3WpsOywZbxHNwCehq25mPQLuHlwTXgJ0qV
F1ueteOQLBh9AYPxiYME9WgklncSqE5ESeEku1n2dWwZ+YtVpOMecKIqEs1sH+csabaXf4XmoapC
fwcoRA4VAwV/0ifFM1h23W2CeuOucYMwaKh37OZg3NkQvz40bUtWYlmNKakIV9M0JmGfBZFG6uPu
u+/zNeYRzZapsFY51F6PvmIEfn2/b86o77HvHse5XGEB0pw/Fc4KpN9suA585cRw60H7mAxPLH9u
Ohra1lXJU6qCWocZHFRLD0p72tm3jJe/8Kw/mGlypUNWkawlWUBmVzXgJUi9G3Bz7uqqqEOvNv9c
PlO63VVcQEmbxHaNc7u37zxkrvPmL9dJplIVvNqQjgnmQqqgI13o2Sz00c4r6MN1P1yxdyEc0YAf
FqlZQx4zz94DzLqyp5obSgWuQmXb8Y0uh5js+DLQPwDuhX7zTse19I9mzVXoakuASOCjAykZz+pv
G4BDj/U4Z/vLC6M59SpOU4JXk8KyqthqizZqKzse3eBuKprbPjM3KW/XgHoa81WBmZCRTarAwP6S
HHD8moQCmd8xvzJrogIyZ+hQ1owxqHSY2cYAhjsZScT7NhxttnJB6WZw/v+n65Y7QU/LcRaxm5vT
EWAI+cgWaPuBG53/uLwb58Dpi9hYxWQmTU+g/5nJWFC+q/O22BQ1/TFPaKWrF/YU0HkH3YLrXLVK
rVulpVlXJURBjbIOEyiM05VZaCxCxWTKJnFZ4KAni1TWr2xGBXAgy4QnnHVT9vNaIlZnF4pJ90k9
15MInJM5sW+dL1842K4ub8NfDeuv9kG5wIEOcSWUslECCYj9XDVOcKBVkJFwDgwkFTNnGsBIykeI
LIhszKNgosNT17bpPuXS3E+O6UHfEYjIfD8Gk/jdA1+IsmjAchZOlWVGvPTz3Yiu4hur6fOTQYzp
EakM8kqEgZd20AV/siTFHedZuRWiQ2EoQlA5NnfmYHah2bvzT+h7SqSK8jX9KM3xVkGipZtzv2El
3q5Le7LSet74XfLMG//l8qLqxlceC8FgibkrIK7WW23UT+4PU7b7su2fLg+vOXQqNDQbpJW1aBGL
nYQdszY9pG2zy0zI3iz5isForPMvf+cnB+CnqTWMyXwWbZPZwVnsZ3Db7LMEKTtj8J+toDjkQ7NW
qtRNSHE3mTmCAtmA9GDJoa3TIlPL/sfpa7Omf6Pbj7NdfZrNlDiyzpPBim0i+g33bfaW2sw9Ce5a
KwumuVxUMl8GNj1gFmfcKe0Sobk6qsRbPb9kVECXbqVsr1sm5dlQC7bkaV4TPIL8u/q8/GbrHpaO
36QoLq24/r8soV84BJWpNy1laYPBpYtrFs27/M46occsYhvTCI3ICTtU2jfGrdiauyQ8Paeb5K56
o9u1z2tcna24Iwd0gRYK/Gh8FLx6babM3o08JXzlvaJZQhVw6gVT64PHj8dl87t1USyx7+eEbZy1
WoDm56tS9YSkBOQswMZk3I8C37vxJL3u5a4iTac5twp7KKzYJN0zaIIeoX28EhnpVuX8/0/2UfCc
sIVhaIuOxwrtOOjrcbOwShozRNcbXzlaGhtR4aYtly5p/Rn5n3RIIaBdzu955aRo6zFp1Fp5mYYu
KdfK77pJKUYPuumxKyvQwdEF7wJ+3/MPG/3SbXmdNVrKA8FJi7oDP2QXZ8ZuWXBflt8dlL2tYeVm
/nsmvzBEFYXaWh2pE2gdx2bkRP7rdAssYvUyhA/LqduWUXew3lHUcp7NXbUxjsb7+Na8VT/NpzMn
9MY7Ilpb2TeN+1TJcH3RlEuaZk5sdcHeATf3Jujr58Tla2xCOqtRjH6BbLQ7S2rHnATLXZ+2BXLl
RK5slGZ0FabKpBM045hiHYl9FJz9aLzryPGoilD1k74ldVo6cTe1xY6non5GGQKP6ssXvWbhVTgq
jjC6uB0XTIKzsfdNUaAmnvMwGa6DaFOVzRaxg21MHnYWCgHHrptvyiRY8Sm6337+/yefUrkG98Uy
gneSNPuhvj0r7yJFt3IkdXuqGLdppMYUJLYdN2z83Zn0OBvJ7rpFV+ya25PrCqtxYwkqGNa/VT4Y
p2R/5ZYqd3gOsMbsVL0Fbqv2dqDedjTRK1bm/bKy7rqVUd4KtMuyHKxgNvhJsiPnLQK2Klhbdo0H
/ytl8GlTi55YrgmOt3g+dySxOYubJrmzyioDKZcFbR/IwF7eBc00VAToVKDqJxJIb7hg/Y/yYeo3
KXNWgjXN2VRxnMEM6nBk00RcWt9cySGAh+yuvPJ9rqI3G5ANQa7JGeNWTL98c/lOM+d7kQR3CWHX
YXCpiuBMA68LSDPBumx/eaRem23Bx1ZuCF1o1JUO317eBg19LFXxnKyrzCTLqBcb3YzYwGEleGpR
x+3B6LObHfBFhhVvxUnObbtzGZ92nl30B6P1xgOIK613P8dz8PKP0Z0JxejpXC4VSJdsSEDKAEwY
ZCTvSSG869iDqEog23RZnfCzN/eAGLbtH07hHodVoXCN7ahIz4V5sgu8QsS1W+4D+ZpRiApD2r7w
/3jFr8srpIl5TMX4RWLU1OnPNzX3Qrc9Jm51sEgZEjQsXP6Cbg+Uq5oJD4X5AARteZ0GUVqg/Z62
9Up+UUPh66qIT8hPeDIdYDqmXQ7RmHjZUzbU3UMnhHE35EvZh1U2LTdLYNbH3K67HYob7X4RRvtt
sia7C4cUGhIpW/j7NfN1VYSoV0IAF3YGXmjBbsVkPEF/5sqhzwflkzOVjov0ddlZMeNeeltzkSEP
luVXOVA3UGJ6IynaorcR00NbVB7G3KW7MWncx8vL8rUHdf8DDQWTvzO2OMzT8GMx7oGHD+e1Dgbd
2IqZW7lMHObmApjObldL0HyfydbSt8u//GsTcVXoJqtrpE8YTKQbeJiZN8VU7XGIQoNdR6rlqvDM
2aNDNTPDiVnhHyc0qoVz4byThqylA79OzrgqUWyVNYWbDcG5EZxDJ7vq3w2HbdDdgxvH6MPSzlx8
Ml+5AnTboVg8np2WVSf4WhGAwwNEEtsuA915YKRXgRgBJfrXDjxAagqvxXpNUwkA09RsLbvtQ8Lm
x2AupxXHpZmGCsVMoOUFBRjqxM45JmoK/9GpBdq65MosdOMr1txaop96G7NISBPmDHSrRRNmcq0i
/bXfdVUc5sxnA5QtQx1D5O6tl8O3erDXyi6aIi7e9v/uANgUp9Ft4eRmV2wlJ3gvF8krzcCb5KMb
TTQAZpVA4zY+/zHJ4s7M5w9WJNfFxNAH/vfzINDybBwLmCRyD99NSI6cDADLt6R21nCgGqv3laDe
9WwOqDKC+jmgzx47X4kglMxdQSNUsV4vuxbdHimxfT0yCEQvuBvLKbkhVnozuvlKMkD3+5WLnYDs
plq6hcR16oRn3m/fi0z7TyLWIAkan6ICM2tPutBTAzHnYg3P9VJE3KZ7MVb3TQkSBQeY5TZdeY9r
LEVFaJpLbckEyOW4JHBfyFmjioXi284u2+vuPpXidR7R9xYUgsa0TsPKe7GzlYE12+ApRt6lST01
bmmicM68sAvq+lsKrG+0+F2x88tqDaWjW6Lz9z+FBsQb7IBxTICBls0ub1P8WeyVKEuz1SrHq+xd
0/YZOF4XB8GbuEkCFspFgNKch6R5NiFGeNkeNAp3rsr2mhU9S/IUFdcRjFD7pId0emKXzbdpMs2D
DQB+tjWrpCpC6bljlPOesY1f8mwt26sxSBV/R3vUXtwAdKhdb/2YZ/aja9YYwXQnQbH1ypncyjwT
5TZmsZfdnZk+efzJKdbIHnU/XTF4Q7BZJBPG98wyquoWcLaVsFN3tpT7fLRs38xLBiHQOq+iBaXk
HTqPrQisRe3u8sZrTpiKxUPacpxTmQxx7tcb235IrOabSR663t4b3cm/9k5XKT8Jb0gtPN+Na3+K
GAFLl/jtTen28iw0mjCuCsibeTsjUIQ/bzf2s3WiUXXqX7yfQdwe+637ICNnW27Zc/7ov5vPwS05
jTfFgT2yj/qDWts1WKDmJKiIvapOxyrvAH1zzfpb5Q23o1wTh9ENfT4in9wMYICJ16H/JTat/tHm
46vP17QmNQyWrorYG6sR6kkcPQXgWBWRW4IdN8nS4VmUhYyoA4K+yCtAkVw303Jfe+jiLPrJ/p5Z
tLuXFGEs4K3pBt14UJZvGPJkuV99GAsyZ0HJ8jksnWSAivdg/8gGMe36zjTvqwo4ajFwtjd46kXu
lPobkrPxuqfDX+bJT8s1zSYXIklIvHQb6HPiDQSc3ns2X8e96qq8ou0wDwudUKYkmXNPaqAORfV8
+SzrdlpxJxOq9gKZGJTVFtvb1lz6e2uplxV71zhDFQQIRs9pymrageTefO0S75BJKPENxfzYVu7H
5RmcXwP/rYbAbf97ViWT3O0pG2Piu4CpzYG4D9Ji2S6gptnkrbMHErHbWqkVbIZufr38Uc2yqRA/
bnPATX2QyUJg+6Ov0t8kdzaXh9a4YRXjh2Gbyllge9bY/DQtaMhAtqh6oKNs9pe/oPvx5936dFxB
pe+1LM+sOAvqKRwN717ay7fLY58Dnq92Q/EcNVlIZ0pY9wQFdbSfopsKyHm02rPNdDZgn6wEvrpl
Ok/u0yRQ+bUR+RKwYxCSbygNSiCjqwmE42hBuTwX3Topb4MB1Hk+ocYEMfX8xZPJrkvmK5dJiRIC
mQ+JSxYgNerfy8xDVDx9o4nG/jYFSdPln69bIcW02wGCVnWAjns8ogYQKrZ9JPqKH4ccWtKXP6Gx
bxX35xm5I4P23NRvUO/gt6JoNnbCmgNpankKmh74tstf0kxGRQD2Jm9MIOfApTQn3uvkjek+cfrk
BEr0tQSQLipVcYCuVbUDkw2J88lMjyYB7WSFPvm3EtCHPQ/aIELiyTqWnZMe5zJDjGT01UrwpVlJ
FRoILdN8pGgzgjRr8Kd0RQwyDRYykj3lDVmJ7zW2qeIDC5Jb0upysDt4Lt13TSK3UAnLNiDbJlvh
Zd0b8Y3sf5c3TJc7cM47+dlATXR484BD4MSf3GeXDu1pITJ98knen9xikS+g43uXQQehWHTWgG12
9NBCzsrAe2QZKOiuPDmKo/BZmRrF4vPYNcTGDAzkw8D/vfY81q2p4iNK4Ms7TgSkke0/BmgMBSRp
LCQQR/rDTtYI0jVXnAomZMUAQXY7mRGZFw8BL40jxAgjy3L3LnQU0Je5d3LxPldJvfKc1Vmb4joK
2ksO5BCJfXilbVGDDUQkvAoL1Muv/ITy2qimyq8CF/wWvjwU9aOAVm+6EtNo9kRF8S01mBuW1phj
MdKtV07gRuqhs9f86Gm95UjtrJwsjc2qhI/EBZSdjbmJstMpb6pQ9vPelPWmk98v25BmG1Q8HzUt
ibObmvGQGc8ot20qg733jK5cEJoanquC+dISFJwoW7TxKHIQiS8jZLMrD3XCAbDKymRtZKZVicYp
y74xvHFKccW6xZ1bUtKHUAtGB2WROdcdCFvxF5OcnCWjpIy9cujCnvKtXTSQOm7a6+5clScSr6OK
GtQs44KJCFI528bpd71FX8eqvpuMfi1rqQkbVMTfYNcsrZEziV2BrCyw1xsEvGtkjrozZ/3rVScx
Nr5rJMB4tykylHhstP0Bzb9hAxb3y6dO9/sV4w9KFJFJYy5Qais3o4/7oVgLSXSWqRg9txzD8/Nz
mmwct26BZj/xglt3O4MGIy9WjrXGalQon8MNWje2PBOkonXX3oEIIbTXTqnuWlOBfDlUnnuHA7pJ
lrQ7jT5EwkCq2RkpYNBo7zVGme8Ce/C2Ru6yfb04EIj1G0ClB8+ARo975TNBRf3ZI3eBKsrMuGlf
A+D7OxCv0DVCDN0Snk/fp7vbdAwQnTaIRvrSCgsQGxHnm7tGEaQ5BCraD0KeC7QkavzyqVy2bkuh
3TRWfshqt4vGOUCXB53J5vJh1s3kfMg/zaQrCjbkk4trhpSIcd4H6oasuzIqVaF+vQ99BsfHxVyM
1hbiv/txtI7VPKz8+L8NsF+8plSkH2rWrXQHCq0EzzX+N3VjwiKnQxwXQQpQbrkzyQ8XAAu26xdy
pkKrfAc8GWkW92hAA63T2KEFzR0ydzeRZDy1Ay1AN2Kj5cRLWHfvVCDUmAujHiN/ap0NCG3HNCrc
vr+FWm22ARFtc7Q8Oh5kXtJd5TnkJuOj/DFaS/I96afl2atbIwQLgBkLhgjhDL86ZIXvA1pgzZvB
68+ADKeRbzXUdUKJBTsskOeKlqrleVSiDf2bWAIOtt7R+tmAk+O5hzzaSRpN+wT5jCXi85IdbXuc
/VDYojumzPW2ol78W+EVywYErsaBeIbrhbRiwamBLGI0mvkUMoONu2l2C+TkstKGSpdR7/smgzF2
Sdae2nK2fyzl6KUbxqZyhKqiECtAIo2b/g8ycq4BvZfDEi9jN4alBxxrXkJCYymLIhJ8jXJa46r/
skR8Pt2SdAT1uTnuaZ5FAArIkFViJbGimYMKj6xAidAUAwYvBVxa9SGz314KEUF3jSBf8+tVkCQe
NxAdBVYHVQDrxU/n9qHNvDWlHE2qWYVIFqi2AtY54Wlq8V8euNROi5So+qROV29EUJkv5kB7Eead
TH5f9jW6+SheM7Ndj0znMt9QCnPLOHo8WgOaLteNrsRHRUN68FvPCCuAfgsX0/yezfPx8th/HdYX
juYv7ubTQQLkKQVrU4emydxDJiXvxuUBPL3LKzmTSgExtBhRzSv/kdkemLXNfj6YflEfOidY8pB3
HpSlxYBoLS/s296a7bAB/8X9YCx+JAjzD1Dos259aD8cIXtpbfLAdZDJTWpjJWjRXCoqQaek6OHr
GB1j1qfA7TX0LSXDDXqPReh57alPszVVTc2N8jcw+LRUHprTzBmEYrGJdp6wCIa7MvBlhBTX5vJm
6D6gxF8ZuqUMPkv0aaZgIypxiKOuS+h7AXWptcSN7htKIGYEbj8ZEwTXgY9y7H7TzT/Y6F/3LlIh
mmljNWC4m5JTZoGFE80UqXsnkJG1VplGNT//PzhNK6ntBX0C8ejAgodhMyVPk7lGzqUb/XzGPu/w
gm46IUHi5uBCc7sbg92Z06+rNlfFZzaTTarGR+LPBTMPO5MPUacZQA3jHS5/QOO1VVxmSVC8gVAw
iaFYG0Ig95SyJDKr4uCuqfDqlufs/j4tT1p1Sb/kEm57+iDtd7AVILezcnR0Y9v/jk2GPPPgjJBO
8ZpDC27w0GPDlk/m2uNMtzzK+2mQPJM+I4Byev64zwfS7/AcrCGg3IKeEEo4KzyYuokoRjzJuUCg
gutH1O+e+cs1T3JZizo1vs5UjJcjGEICD8FFlWcfrmfFjWMB0Y20GXIRWbOm7/L1FBwVc0nxCuQ5
eIFiYqGXmAckfRtB4rqvqhqdmJdP69e3tKOiKJeJNLTt8RaAfz7Myxgjb2OFywhYgwEVVp8bH8Y4
r+yJJsHrBIph9xYpcuoTHpsG8T4krrIA4tdjkW1J0PP7DETxEQEVYJSCKMJhQbmFDsHaDfX1yXNU
3CWXdYWmCrwVmuW2HH4bog9NeVcm3cq1oRv/vI2fzNIGr0ViF5DBQC3yg4qqumsrZmxdaOv9yttg
zbnrToVi/WDw5VM+I7vBOhBggXG3P4mWu2CIs9bSnbpPKE6g6fk4SQMzaZrfICTfcCsNs3wNtqhb
J8UD1PlQp2DZAoc/z0+J8N6aKd2ltZ1vKzmsETzppqCafznWtdP53qnzknAi9yMizcZbu73Pa/3f
aM0JFAewMDejeBEGp6ITO+Jkj4Gsf142yK9TzY6KuRzz3snmCndfkzk8ApucdWiqGoBuL3hMp977
YFlWHUlVtLuy4WvC1ZrlUjGYhjGToZmG4MSm4s4q+Pc8We7Nnr9cnpRmy1U2zDHt0xoXFpR56MZn
2SP48t+noihDd8X2dL///OFPtld3PavBSgFMNT0L8gyQg7C6AeKaw7KG9tDN4fzpT59IIX6C5GiB
Y+uIbV2MwcZ3ZbGhQXZjFM6aOKPORaqQS0qdvPTdDjkYEfYoeEkoF4HELQSFOxjsbDz1125izSFW
kZc9Ava8oJBOLHyQE6fyAXIXK0BC3VopJk7qoLVMaB/Esvpt0HG3BGzTGz8hGb9ybek+oJg364jf
COGDOqm5HYpg27nzkUGHxVhJ/OvGVwx8kmBqgdCNjH0PCPSpz+2w7sYmHDIzogVkAS7bhWYLVMBl
kOclb4aEnpZAoKF3dMBGEjgrLzKNTahYS99orRSBIcQSR47s5yszg33A5cprWDe6cpU3rZ8XM3JC
MAeQhZLswM2bJaUr9qxZf5XD0AKOmZTIYp1Mx0yeQFS5nLiX2DdDz82DX0xrLIO67yhGXTOeByzl
/qlvxZEazZ8R3eHSC/ZmDVXUy5usW6nz5n9yHJZpmPMCrfa4rlyyr5LejHI2o2uuStcubN00lAs7
8OalMM9aR2hbCRNZhYIUYYbk7iDXWJ2+jnkdTzHphrdyJACWnGribI3F3Jj0JlmemWhQN/523Uop
Vi1Z3+ajhW8Ey7CtavNYp+yhnvyV8FM3BcWofTQgNQDKy9gsWvPJBNB213Rl/tRXYxkFzsIPRuWV
b5fnogmsVaRlafqi4/UEKdG2eLJ8O8opxEqTFk2HYgyiYnT/DM1at7NmZirccpkLZoAVhsVBXicx
tOOXsB8NuTWzuejCVFjGC4M45HUJElCL/3uiq6FgJYhe8f6pbbSAEutuFtaLY9tPl9dO4xZVYKVg
XstNeZZeAHYg5Db5WUpvJdOmsUaVDhFPQpp3JjRInYag+znHzZqV56zbKgW97guKvS+enLqh7ucY
rL/k1NQgYueLkD99K+0ikS2/TQBYNlYaTLHtoNUwqXs0ptDFTiKrHOVNOib+Ji14tqVp66xkJXRL
qniIqqbg/7f9OYYMzda2llPVr3EE6OareIaEJ7MJ+nT/5C5vNBWnafg+1dc1BDuq3PpIPQwPWrBY
1u0RCj35bsjal4Ra9u7yWdO4ThUhiT773ikNA6FKRyFA9z+69JvJ+8Wvdf8qPNIdjbHJ7MKODYs+
yI5Bmx5pOMsot5cnoHE0KhKyx4nuQNAMHnJQVj42lp0uqPdYNeRjUnvb2qx6ZpCj/ZGzyV57g2r8
jQqRlKmXOqQXeWym7QvKlOWmq8Z93w/fvSZNQmq3vy5PTveh8659ujsZjDTIZ1irEdxCGzlqUnTN
oxtiXGg4AI9x+Su6JTyf7E9fAWn4Al3AoIhTXGdlWAdz8oayGZivcCWRG9G6001i2vY7nsXO4+Vv
aqxGZUlMPdMsuiSRcWUXICyfd1n/nM79t+tGV8y9WJh9JrZeQB8RHMQ8HO1k3FjEXrlJdT9eMXmj
KFtX9Hhd44LelO0+KECH217n/VWRbwGWVTEXFE/3YHysy/mO8nzF+WvkQRwVL9nMpCuElYPl3p7v
0zK7QxRwZ+fGnkhQsg/B89B0dwbhGdh1DGffjWs1d42bUeGTdZ52Vu+VC2rujX1niGY4LqPnbLrc
tg59IYu1VnkNPgLV738PszN6Cykkgihg1O19AojksRNGfcxY9ZqUZQVu9XYKJymtg29UNTTUfXRw
o00gkiVUSsPLB1C30iqe0vKHpm7AiBfPprxpoLwS1C3sK9mV4C343jj4Xo0fdwJ/c75LrCI5otLZ
R5e/rjFoFWgpy66FFjCceivsqJhfbTMIUfo6if7nWNxDnW5llho7+A/E0mgGMdYgfKz6CeLpBarl
3QxVFJ5X17kJlYzRRvO5s/R4ZjnzhzB/16BY9gy5sky6n694CWATihb69v6pFC8e5OMt4oJaih0u
b4Im5FBBk4Dvlj1LRx+s2fLBHoKjC5TD5aF1+6s8FAbUztCYAnWopbRAMjEMmTyVY0uioEQiDpSB
5odVG+JErYWvNapqriJVLdupApMvqeWfFhvUvOZHIV+D/o/R/fLy/12elWY7VNikJ6yamqnwTmMq
8rva6KLC8MoI3SxrwY5mS1TApO/mWUADVBQgEvZKbT8a5BpYQVPBdlSspAm3Y1UcJ9U02nkjxhn6
HjbvUFkT/ys9iKcZOV6+Plp1No5J2R4CwwSypM1ycrkhbueOv80DnY89d8GYFUAPXvYT8LzmMm6r
FijwbsqD7TCW5gGMmzIMKi+9rurlqDhMi8ggXwSOauUuz8acxE4BEA1J3ev8hAqttD2aDu2EB003
puDLzPothEl2plvmKwbxlyD6i4y0iq3s29HzvLKSkA5vjY9qyH5LdHc9GTbxQoDAxz+NlNWelv6t
5fjIkFa8uJlBUhC5nRm815AIQ8OhZ4ISkZUPiR9YHwn6HMPeTsTtRJPuRwMJnyPq7AaSPSJDQdy2
Q6tmv5ykKbZQOGLRUELji0hJXq2RldAvl/IPQNPjvvQD8eh2WbsFcmo5UuGWOz5PXtQGQ3dAzzFE
wgj9mXJS7t06aQ5JUPhlOEv0h0phZV3Ydhjasux5CYHle0DF9pQF06M7NeZD1ckllDYrfjSilSU6
+/32FnVdAuK6MZiv3EHFVQbMmhqf8iaezPfZJOHYgK5y/nPZ8HVmaf17ZYtS8qQymi6225GDB76T
6ckel24lGNQNr3jLKajzQKQTPU3YTDrPvwLDuPKXKykVzy+7UmSpFRs+H3bJQq0N7fI1IKyG8dJR
kaQ0WUximj60C4Jq46EbOuNkM7TPJQTues8Pi4kfgVo+BQTuomQCem5PvZQAzC8REBB7Kc1d3vqH
zOVbicRqapT7cpnuZ1x0fAasJlvJtWqW+D+gVLclPpWTdzJqUHFIuhwNzq4LAVSgKRiF09kQIPKf
6h4kxmU4jC8un9c8B87YF45DlTEfEqco2izzTgiV8tvRSUHD7FrlKekqsVbU0FxsKuA0S0ZB6wQ1
jbI8TMsjI6fK/nnZdDS38t+T8+nplgejWxTnoXk/Rsn00xSA90H+ziUfddBdZ/wqyhQUHIOwZpOe
SFHfeQN77QTZT2yN5FN3eBTzh3S9O3GnxlOwaUCy24FscxneLq+PbmzF9gVUyhrEeTImKAJk5o+W
rZx43cIrls+Ql+8IcsLAPpgblleHEbpkZvBk9sUGnYErhSTNyVEhkKD7AhShxisZEC9oJr+J4k+3
hiMjf8uPX5x9Ff8IpwveU78TEMEYZdSatDtMBplINIPuEn1KhRiCjeMt6CMGStLa2GCPOTBRth/I
FmexnR+XebH2HFDTYwcC2IfAtdAcMtrndBIaoKHHmRgpsghp0bq73EYfcUhZX7ZhUDvolC6moNhP
Vuu/J2b3fcrK+k/+f86upLlOndv+IqpAQoCmNKd1bydOMqFuOkAghGgFv/4tZ5THF0yVJ7fqZsCx
uq2tvVczmTlBexz6WW0JOc/Amg64PoN7z9MOKisuVLdC2BQ0XzhLZeS7pOriOc2JuYGJRgdZbrM0
yWBR9lxmrhcTtBrCebCrm46J4gpBF3GirPYTDezy7zLzxX8jGspHn7UiGb1Z4N4uybE0rXn2HYtN
EU1T8cJ1NhSPs5MBCeArWSzhwDJ5Ha3SOys7Z0eapdnz1M3dWQDofKm80T9YaW7itJT1uRqq+tAU
rID1JnEiGMYOJ0cEfUiLEoqpSkBZunK74djLwT2q3vLrkNaBV+I5QngfTVPa3fRK8iKamHJjRS11
zSjpXmbw56KhH4PpYqfCO1ls9l8tzoMknfr5qUQ7IeH1GNz5tdc/qzqXBzfzg0TT0bVDWA3AmmI0
jfsgesd7KVvBbt2xgIQL/u5TGYz0U0qWqYn8ufPgdA/po++VNAu0nBbVQyND3AIuWCYtvK1BDBf1
oXNBdx9bOEvKMXXDBtEpCLuO1Nd0aU2C1bZujBsQmkC6Xdz5ME67hV2a+jVUnSpOqoV5V+jkNUwv
fd9Tp8r4/EJMRR50oEHYqED7GWGI22WJ48OdHqAJ2UKUNe0iC8/5Vz21kIN2XHuA5xvczG4twqmX
VEpCIRzgqxHGeMKCepeVH3QNsyQ8AZrYDJO50mCejk6jx8TxWPMMrWf2gzUzkLRpOhXR6IEYHUmk
yp/afIZdiIah+WPDO7xHUWGwhrCCN9ozbEm7ZFJz6AGoFg/YpXHjP1su7lrKLffHqAf9VPVAy9sV
qBMiLV5KyIAfCQA67OzlY31RQW6ibFn6qMtkdwIK7XUh0E+MAwz7PrXsCc3wxbP7SLfwArkBut09
dL3rQI+3hCjDztW48cpcI5jB/DaQamtBwpgdJxYm+NLBizHs0OwsHeu+nbJj5XUfi6drwVcOkofb
uyMMVtkXLwMFbIaZEig5wKrDO6VLPnQd/LF1/+u6lIBI5wvc0dG54ctFDWmZ9Mr0/73/9a1o/XYJ
/fV1F0XHubDRTYVL3xCpJThWlHxicLv+2EW8Bhl37jKkWdc7MAqZ8IDEWypr2yQF4WLnBzbKdGts
8awrMriFxS5N1kEkzB3bS1FXLBS+P52CNE93CpEb1/KfqtlfMyWhqayzZRJXUw3Z95IQS4bQ7SQ7
O3fr86vLubCdQJsCnl/aLQnsHUV9LqF+Hr+/zBuTtIYXWwymXssIhzvpHD1VRBlyRuKgB/gxmxZ3
jS7OZ1ozVsLkq6wfCCqjmt+KvTrFxh5da8Auja4mEpTphdr+8DDDpvcXFIptMBJytvMo2ogba4gx
rTMUn2y89glbJqgs5zwU+VjFtcOnxMVaQ1qrn0Ofy3ZH4m5rRd4G+9d2or7yfQZy5aXXw03tGHj2
Ot2PKejOIKvuhI6t31gd7gGs0BR0e/SZqqn5zMg0gyikrDPzBUtonls7Kd8WAmot9op7FqXqjhVX
5gfpkUITIGl9n0YgzheYyWoqPnHh86tK6+UoVZolY9tOT+/v7Y2Ts9aCrZ3JpFMwpBei8BCfMJMp
R7/p/Y9vYPvWIrAEOskSlqy4z9NAhWm7ADdvtz9tnkZjgJ9EtikmciuK9Nf7P7i12VdxQOU1rEIo
xL2oHzQnx5tOFkc+aufOngzxv3+BrjHKpJ+4PcHZ9TIRNwaY84LXaoKM8UM0LrqGJ/utnmEMgRkz
dvelt7yDX9Q3Q5c902CPB//vRaFrTLInmMoC5kPJojfDcaTlUZPi7DUS7F63jh3Lbw+5MA8p3ate
b83Z2wn767TmbVMJOtH0kvnk1hHmCH3jRLT2Tibx7y1M1wqwqHEUhdeiH9/6fdIt1lev5V8/sp8o
X8UAt2yXsRscfgmC17ldIi8Yk6Y6fuzjqxKbsS0NSTpYzMuiOkyz95Xq7BCMxR5mcINtT9fyrwHp
HAaEfnAxFARONMrEfddoN3ZTZ0wGoez7lAV1gormcLHGpo3rTlq44ez2BKWEJV48Y8cfG+vqWa4A
hIfLM9aI6zyu64aFWT7f1VJ+zAubrhHKsnurxzcUdo8aiWQzzGnkMvkCN/GdXbZxbNY45WkoBFQq
CuCU3bwMB8cbon4id1CdP4AN8TgriMPP9fxc1/zn+3O2cTHQNUh5IPBZBvHlbf2c9FD0XdIoesi1
90OgRwYZRvF5gLSdKooXoyy+s1Rve/t/iwR0jV1OHVsU0oHXtzNAiDj3JnMei7ZK3h/Uv8sodK0e
m4PQG+CNo649+m7Cyj97LvniCPsoOXxaUQzYk6n99/VN10qyHXUUhbkhwhxLf6d2+o3P8h6s6Wtg
0b02ytZg3qbwr8BW9pMfKGB/r9QrVYQtPv8gEPyMLHd2voFrON6WSrav78+c80cs8l8rswoYQsPg
TEIU45p3VvUd8oJtcWo8j7JoQmt/OIsqFdHk0sa6TKPrfqKe7F6txmJncF2LG1Y48okoI0SYQWj3
2eWyo5jysTiJppi+owkhXqkugiYsMogcBWNX3zi5dBMXCAES94NdPkL1Hg/vipBblzVQ5R2aYZgS
f/TLCr4zn4vqByPqprMXIPjhjPmlSQXWlfntt0CjTEkL0/xwFogyhKgzpCjfzKL9nKmSn4TNWNLN
+Xgz6K5TuI3s7kcxBz3EX3NYwHu2c/C1DaSCKQNAbrrgYM+Z80ogMx9rDr6DR4r8OpW5czSWmQye
lNp6zZmn4pTMTez7wIXkFntKJco86D9UpwDl3+nMcgvWiLYc+8PSVj9roElgNGdZt0XOnGjJAhnV
cISLa94PiTDmazelNKrzyYutEdxwvJTJATXf5mWRnoRu8djQJ0zp8guIOPcrrO3bx2k+jUFHi7Bi
2VxGtPHdn60Sv3IPrm/h0vgkZo3M7HDxGIr1GXCaIrQ99rkeO3Vg9dJeYB02HZaxRTfGhnbSJxvc
9iYkEgLrUZAC/BSqDuDttBz9sHB7E1UTG2TIK+YmzKL5fb2UyMJKu/Nv2mYcYS8O8yM/F8DPtgUM
c6E21RWHJphqgvFn5r9gAscVgstBegKKQV48eyQnd0pt+OLRFDIgXMhP7iL9VzaM+qQreDqHIM8E
Z6Av3ROdA7yEUeWTGVRDMAkWHTm470s3/8hMVV+agOfHiqn8K6yGs08WkICHKmPuEOXzjCSRTJkB
yzy1ppANzBqSppyDUDm2fHH9vLFD4NjUbeuXEIKWQZaUZVFFdleNcc81+44OiEhMAFJr2PpucBZL
hhoXii1VpKZieQi4nKFKRbo7aKiqe0UEeRJUWKe29wqd5KPtudBWzPIxlpXqHejQZFUfCWqT5/fP
9FasJf8/gHBJmxmN9u6KytZ11k+MsB3E0lb4W124OtViyfO2v3JivdqN/EXQzgzy5QRr7J1H95+y
8b/i0SrbTqE7MSvXr66ZwKRpSL19r9XohgMh+YUMQ/1QiVzFU+v0aeSDf8oP2dRO3wlT0NK3Wm4X
IbU0+Z27WfYCUqSAc6joiIor30MfN5AK1OoPzfSaebDwdiZTHXRAI45zpEo1AjuxB/759wMYb4v/
v4x5MHGcH9NdiQ2Gdq3T61TI+3wZXirGj8ubNvYIzvP7I9lY2bXycz3NA1DjS3ddQHS2OhMG+lTk
d322p5mzka6vuQi2pAo7vB0u8Hk66TTTyNW7RGR8T+xlawRvP/zXtSmCuvDmXneAoPrBBUJ+jY50
LTxgcmr1G2G6/FiGvVZ9NpafWT6Mwa+GeBl6CcF/qS/uFP8Ym4KuVZ2V4wvCYROKdm13MAscI72f
bdYhZuwMYCM+rEkIPfFsV45KYQAlC9Ol/9IN5c5Tc2uZVxHCbxe/zgdXX/O5f3bT9MIzN7LH8fFj
23QVHNqZc2u2uXPpynmISlxPEZtrJB3N7Ui6vU7rxlZasw6KoJOVDYghOK7e2bfJY1ZkD3LsfpVk
3omkG2uw5hoYWPxQz23AGPan9mYOsuJ+MZneOc0bz4o1tcDknoTVDMQCgRAafS8c/S8DrxJ3cENV
jwdIkx8y+6Oz9TaLfx28crGAK4AYwBWuNBFIoihpQkIzqqudUtafBvc/boQ12UAuvexNY/dX95ge
i5N5Vpf+frp1TiK2Ij8aoyUih/nGO1Sn9qLv7RMEjE5esley21qqt3//a3wUiB6eLtjSIyvCwvrt
8g8p09C13vKIZKXv0gE87mJ4yeRQxI5JnzREVzyf790iW3/9KhmA6tBQd7qyrwMoC1DEe9TuHglk
44JaswrMUKgyD1wOHIIdpayOUSYL88yEvfvVgHJSth+DDtA1vcAeAmk1Ado6C+cXWIJVoVd3L+mS
/fehsLJmF+jJasop8IErzqNm9tCyuJ+7JmzHvSbYRlhc0wtK2jW29BmE9FQW8RRtRj3qT8pPd0rX
G6u8phJYAH1NuaTL1W+GW5KVCUU6/v7cbDxH/2Dl/tr+rpB9RouphkLxZ6JvmsK7praO+PKysG7n
RvojKPWPI85Wl/dsPPBQnRL+CV7zMhY0xebJ2a1D/PSXw+v8BdIx1aOTpjyaB8hsDcKyk06gAz8L
r7zXrmivkN/SN6oGPFIpA1NDmtfZcRm8EbxNq2Rxb9WvFrU/hkaka+qBZUMexpKTc3FcvHIXk1hk
PtT2B2u2bPUsnwUtUm0jC1BLBrCf9xvsN/iSZp+ItWdRv7UpV6GhFK5nqw7yePqtMe011bleaCKz
ds8gYyNArDkIeFIXs236HirA5NnSQx9DSOkLKpQsHq3saa6WOLftPZLT1q+tcoOAVa6TajAeYB/1
X5dNl8XmV39qprinEiWH9Hfj2If3D8XGeVsTEQCtHBqmuv4KL+fPXtDfajP+fP/TG6uyZh6UDswK
0kIM17qFPbE29U+SAoVp5nTn0bJxoNecAjtwUafxW3Ip01ctHyBWeoYYb1iP5QEmfjs/sjVBq6SA
QN2rL1yY4OiiuHMWcpmF3pmgrb9/FStKwFw0bdAYFNzLLhYUX042+FKvqKOqgzH+ACSLnf94fzU2
GBh0TR0ISLWINIMuYFU7dcTGYsQjE71JHrbWVEBsh45wYmAIua0dzM9uTgFHboaCmLBr8nbnVbwV
IN1VOOh9luZs6MjFjPKxl/Z0k5OS3ijAkxPiaxCUaUDEqaXWcskzNh4K3f5yJxhlBq5txQNkkMFM
GARcK2ub6NAbwDkt+5GeBASlbxlKXd94R9pbsBc+BgOga+rC2AQOmto4/hrYmD6twwFmWyr7TMzT
+4uzdVRWjw1LzA0qfx6ubQM5xox8afz+O4fq886sb0SUNVmBwTrd8nVnXwo0N2J49sHqLiurRDiN
PFV5CoWdNIB9zWT2tPo3RrQmLzh9nWdSTvYl89ht71fH3kpfgmzvjexsHMs1daEO7LbvxsG51HJ8
ArfohfQmWaRTXgKY/VzAHMijQDBx1rnXnzLSVK/Km0SEO3wILTq1CcR690hWW4N9O+B/ZRZW2StU
5TLnguLfT1IV98OYZhFI+PH722MjUKz5CF0JgBtqQADlSviwtC+etkLKx2ioblIkwu//yNYg3v79
r0EoIeRsBgjY+nkdttMD0PMhaY8f+/jbMv718TKDrPW8YIaArySJO49pWAcERXPu7G2Jjbfu/8g8
V62hbYm1LyUHSebnSM5LDSbqx3iIlK6SDApQ5TjmHajSvTNe+lJ2YdX3ey7cW0u8igBB3zM2Ldy7
0ABdWs7DNCUhug1hIPx4Eh9c41VmUXUwhqalRS+psKzP0JWpI9Ob9DzkjJ4+tNJrjH5GGGRbM2Yu
gXUTyDyi9NiSvVb5H/jbP9LrNbA+JVNVDxqO8/lSFEVUGFo/CQvM09LLF6At60B/VxM3cwirULeM
smD0SKjatCzw30l9VqVPfkFzw4sXO29/+3WJan1TuR/zsKdrdD46FVrWMIy5ZLUvQqJRw12GfidZ
2ziia3B+XVR1OYEAcOFj/US7tg7tor6lvvP5/bXbOEJrYL5ZisGyAZm/1s19LcgRAN9Iw6wnAKjm
Y7+wigN164ImXHiwmKjKLwsAPVGh+ME4HehdAMTuzNMfSOa/tskqyVj6IU0bQpyL6NvLWFlxreHN
kLboPZ2gUXGfDhAP+IbnOdSb52SGMVFffpu9/BUMEghMfMObaOfRubVkq6ghXBYQNN7NRZVO+RXd
YprAmqqNysDd8zrc+olV6FiIjUYx1LQuvKkuvqXw4lQHHuwMYCMwrSWNtRQz6alLIeTch5b3Ky1p
WAT3neehy79HptwYwhrXXyERbqqJV9dJ9KYGdQwFYxf63TqeFMjXH9p7a3i/YaqgLpvNxdTzIyAS
MJMZgeSEi8P8/f1f2BrG2xz+dcsRyB9M9ehOl3RZ7ItYlu4YLJaTaFWyHZ2ljUxujQueYUTl0SWb
ruDJ/XZgcRlPuTYXG/eHDNXIptiQqsVKdcucfGxUb6P9a1R9BlPLhqju6qa+lUCx5GvhtBNy7npn
i22EnT853l8/oMu5DHIPo/CgdvewMOnfNwDdxyKnb3giXXystvQHCPTX78DhEgiPDGcxhbjlxKzE
5vYHl2V1zOHNOOSOaaCAQR4D9mw1OmxnhGhg94OHrB93lmIj613jhEeH+hoyQsUVikvXrmEvgB7s
3Ntbn16lBosnpqJgxFzmqb8ByOmSF2on69gIIWuA8BuQy6vrxSAze5X6RlIO7s5Ds1yMle88cDa2
0Boi7FpeMcw9vBd9/aXHjW4XXTLSi/T3nDK30EZroHDjDUNld/CtAAwtgjZzHoLtOIR4ph9aewFH
C2YtUlcm1vVwAzT0+UOHbw0enkTnu62AlJeEZGhsk4ZfkChC11+Ycmd5Noe2OuBjWuYaeHD3IjgZ
nw1rza2r/ODozawJIUlkotIbUrj1tT5IYzVSGpt6/70/vo0Gj71KCPq+wk8HPr10zJAlSotmTCzI
N0LTnOZH3nQ0seBOeYGqVP3bGS21kyJs/e4qQyhlAclAyBJeMhhfTT18W2vSJLzjcLyS09Uy/Vdb
cGBGkMHtHN6tY7CKEUIXiAdzZ19ZDR1xNU0AtgBuEgoy4UehdXxopb+Hbtw4zmtsMTU5oKuY2Utf
5fdTJpM64zttrK3saq13PJjarXKCgUA4w8+TakiGT1mSx24sxzD7GRRhc6cezF2VZPfLw/v75N8H
nKyBxYtJ5WKnpr3aMz0Xs+/cQl/MJDyfmjgjrXV8/2f+PW1kDTAm8KfsWhREr0jc7LPJVf3JKqHE
9f7Xtwaxyg8gxmZPFtS0L5XwvooZNawis89jI+bD6Oxqrbwd2/9Nfsn/CBsba6kGID6vjn9U2b3O
H7T18v4Atj69ihRkNq3lGhfuLVZLIxWkKhmbJo3BV5Q7B3Njd5E1qJh5QBS/6ZMhw6m6PBxzpGdK
eO4nlSn3EToSeNxZfHaXyKEO/+kCZAWrSRBQVCx6hW5dsGRooFsp4A2RRQcP4npvhUO7Gq+l9vXO
37m1U1YBhAI91cHFDn1vXr5WtHj28j1p2a1ZXgUKP5sqIL985zJ7GXh2Cz+5pK9ww1Q7Pft/RyLC
Vy+GUTZpz2boflhMhHCPGYsmDNJvgM2FdNezaGuCVglFaftpajkwS8uW8lF0NWCyeFy9vw83vr1G
G9Np8Qdh0PAh7Ry28pcN8v77X96Y+zWouCQmz/QIAfS+kOYGUAyYgGrHP/OMODtp6L+vHrJGEMM2
gnfQleKXtq9o3IwDyUMUx9y4rHWVQBVK1JEW/2Vwql80rV7fH9jGmq+RxUOdtXlpg2s/Eo9FZC5f
BLdJ2Dfqrhzli6opSz72S6sgkXt8EKMDi6c2+GS837AGijX2GdP/Fd3HJCcBzvv/b5KFBWmx+MB+
V2IYD4t5AzRk6JrACnRPuJH9ybH+EUjXisigype+gXv81bey8sDrHnVlR+lfPoeK380CYPkdaSH/
HErUusujV9jlqXPmuoh8OGYVoS/1IkOKdi6uyU5fgIE1UeAwF9/y20SBsPjVrkgVFpCKiEGKXtyI
gtY7w9eRpWd0Tb0LLELLSHG7j8clpb9cafMz7BIYClxOEdxRBuKtE8gstvshO5DeIzdFDpO1uQry
Qz8PQ6ik8V95J4IXx5khcu9NBXtGHBQHw3njgSKr51trktkN8Xuah4FXD3EjVHoE8iy7ZH2uvqNy
BneMCkEI6ogyyiHbcwiKoDoQFG2eq36URwPQHQRlLJ1kAT4eknz2T43j+J944GdoAQz2I1yfptse
Xi2X1innuOKVjMA+rkK7hzhDpfv0ZGV+fQpKZwIrKbBC3rLlN9I078iAlghbnsGzyerZy/gmbmPZ
nn1ETjXGQpAxNnMNir30MXB3qm+sXmWJAW33eYALRwj7zOCJWABjhkO3+LCgYeRgtC3PHvTBEl4A
X62gfx0rxy2hBMvrQ8m85Wgq3b7qxaVHYSbxqfXAomg17ju3BOA5Wnqw0DwV0O8QTZtidBaaZ82g
wj/nCmoIPbt2bCTJyMfybBQ879W4eEco27dxo0GOqgrS3oHA5jzCgcf/TrMe7YNe+3jMq+ns1bLC
7ZoNV1/M5pYbJzvMjb/gUz7BC8T90dpdj44O9SAoYIewkQEMuCr9yC2cJXR5/mBJi5wN8NoHMAx/
Zn3Lzqj72s+O272UVdmfPFuQHwAkdHXElR6/EjKP0QQ1uirEfSlhhpwxGqVgwP9uZ9VE9Wzmc6nh
4RnAtjoG4NJ/EEA4P8s+MHdtL3kSNGb5WjNHfdJadXcQm8luxmL+PbumBcTaiHu/81NMgMlvO7/7
5OmmuAwLGbEgSl4NTCbvcsfTByCympAa9RmCBPkd15hhp2zkOcUXz2njDkdVSSajZuzKuAk885qK
abrMtLCPSA9oTJYMXkDKKw7ezFmomm6BaaZqjw1Z6HcCtvxNWyjIF/ez/GF1tDrz2UDQPcvbI8Wj
OCkcOwUNDIBVjfPjRcpampuWVXUUUIpBSp1G2NFNzDXK0GmLpsYku/wgBvBJOZrg4eJmPLYaZ4I1
gMxPsLsNohohJeQFkIsBnGMNN01UTqaOaevlErLAPPjiNV71WGltHqE3ksdNOWQxM54+wYzPHuCb
yqcINTk49lV4Gx3wc/61s6wCknM2OAVZUC2PbUDtB6gYpJEMVHMxbT8fJRRO0cwWv1Jau5eAiTTO
KJASKfWKk+dwEoQ57+Bg2frQsWDQqr3jdS1klBqHf5F2wcKc+KitOzIFw0GNPDiZpqy/OeBfFHAn
LJsHs0hax91AJiesQXS4D4wK7iqXZ988x/pspGx9xI4Wz64cISSpTckPUs/dzaKB9IMaBgstOetb
JJfDwSvQ9vJqVOpqDcXNEBDo5WHJsQvzyltiW2fBdYKoVcJ53sa8YUtI+9q/c/qxvzPITQ8lHo63
uVPRa+/4+jN2tficUpt+wt6ZnvC4nRBP4TjKQj7NLQ/tamHhvPD5WLbEekL7tPkCZLQNagcUE2Q6
NDfQYKBWDHJoGjU9nXx4MMzwS2wC6uNx3ngIpHNenZzJ4igSDDibkuTkpa2KJbLyjCdWtZhv3dRC
IgkMCNhT8hTixmXB86RgPW41k6LT3cuCnKqG16EHom3U9+104pTS+6XVfWwqX94VALyc5pEtkF7m
KMkGxJUnMwMiaVNh3091RR9kbqm4XZbhgBOMbapwFhroCByEPfXHCc8SUC/SDn5WIxy0ztSGqm7l
ZV1M7XK5rZoCgp6FcA6C18EdsSf+ZKQZgeHWw4FDgy0E3cC5L3OwSb2WZD+6mfYHNej8LkPEiRp3
obHwYKVegggWZtxOLxO1FxEWdjofijdYQsk5ciCkX5WOUqjYPnAAbp7qsq2e7R6oJwU5jUQLVd7q
gsgXKIGmoVyy5qUUJZRBJuyeM0zJ7UM5EfvQ0PYh6HgRF669nOns2t/QJ/FOqfDbGKJoHAog6HMG
6NuGsGSZb4N85jL0iqlMisW1jyg+6scaff+LqRb1yvgok4qW/hEo0eA4zoHB/+ZdmDuze1Zz0b0o
WuLqalT6NFbz/D0HrPAIOIX/SPt2PlZGC5wTGx4ONnNPg6W9cx6QAr0I1d0MKIFfXQTvr9Sxppeq
b35C48M5C+p1P7tx0lVk0Dq5HTpj7lxudf+NblPAhCAb4BOQjQco0Mw347yUOabYUKjKTRqXeQlR
OQRw7KKklLol4TC6ENxzPOsLeqXiGZaC+X9QIS7jBWHhnmS9+Np3Xg/6EVy5ib0QzKTdfWINAUnB
8oAN950GF0sq2pueTPS/YVnSPoTMG5quKrdgu/CWjPWwWXzubQb0rGQCHvQNOZoMhb8mI8td2qjm
lz0IHpYs8MGkQqe8NGMH1FlefMk6UdzkTAxPiNvLDUIvje10YU+ymusbjRB3qiy4stMZ+I9Y6Z5c
/BFJVy1gtul0fRaL2gZ7bizFl7G22MGuVXVW0hlPA5wNr47T5LGhi+ugYEeXuLDy9iLyrkbTNZhA
qcjaTCKcq+DM5ioNLdYOPwqITWOUon4AA3lP9HfrGbN66LmOhKKxqIar21rfypn8GMmeuP3WO2b1
xPMm4CibygO+3AKZpHXluWnKO1t0O5Dfre+vXncdxEnmjndovBZgs0yCqphoqHxQ+JbuVKQ3qiVr
TkoLnwqPtZC7QQi5gKkLQS9cqa1SSWAxa6ck8+9+CllzU6Bd4bl6BDLGHloYmvbkppHWTSaGA5P5
2XJ7hvIS3Xlcbo1oVf9BPSNA/H9z2u3pTV/WZz8r4bpY6nNqyZ2F2dhTa3pK1iruF0NjX3prbsBk
ZKe82SP5bn179bKDJ1PtF7OwL1rpV5hMIvo1UI98/9m49fG3f/+rOxMom8hg0HBI8PI6nhs2X8Ce
lMePfX1VroHPuPK9qcafzmCCOBszhVD++Pr+xzcOw5qHosdZlZVE+odUuD64wqlPM5nZ69j64w6/
euP57q/Os2xBZEW1BvvUgvAUGwAInlw4IS5fVVA/Lc3y6/2hbG3R1bn2pQP9TQLhBjymIKcE3SUG
reShD+tpD3K68RNrUgptbN/1qtG5+JOOjPOjkwba3kkDXsf7Y9jYSWtKipfZ+KM7ulzsBilSN9x0
pb9TOdtY6TUfRU5jsSipHUhXv1q4jbr2sVv2+qAba7z2udAFJEAkTOkuPitEki64poTVlnHalEdo
uXVh06Ni8/4cbf3W2wD/Om2zrMqc9ShCZVNaXzULjoMrIdZZA9zo2hREw2AP8rkRYr3VweZ2h2oN
nwHVMy6PPVmwqCJeE+LlzMJpyeqETBMAr6m/J6ewtcNWhx3ZUw2/PyZw1QMO4Rk6hjDqfZ0Blgt9
Uu60JDbqeN7q9i5TuwAFPIOhUvY0KHCCOzuWyxeZyRCKEkk7fHXGnZLh1mqtTj8dkM01TgUQcvOb
ms99/8BkMmGtij2Hq62NvTr3DO7j/tRZ8rrY+ly7+juHQ4AavD1p9I0zuSamzH6aCRvyipeFQYHQ
1uR1mCCP/qHNvCalsFrBt4mgUCeQY4bEV0efgu/vFEnvmk/QuNkJwhuTtCan1BbUJ/EacC56WH4p
Yj0XvXlzRd0bx9Ykve3nvw4lMUZLbwJsyWupOkvUbO/6EYWI92dp41SsqSltWTvgeKKzPxMFLSMZ
O+ILnYpEWW78/i9szc/qpDc1txivoagy8+DIZfAzFTKHlY33+P73t+Znda451YKxAHRGPDuh4aCP
+dCc3//0xgljq8PcOf/H2ZXtRspr3SdCwjbjLVATlVTSSTo93KAeATOZ2fjp/1X93+TzCYUUnYtP
ymlBYXtv23uvoaBkVATngxSqC+3fPP1bmmmkMvR1Nk4JK3lQJ5HgMoUyAlXQKykhlJD7ZHj0WFKc
62l5gHb5nsGqZWckqbsxG2vzrYV0L1uPjbioxrUto2H+O9ptZOY/hg/qslGdOyKc2pghJ4vpHlE3
QIlCiD928+P2hKz8ep09wqhhQVQC+vrm2B7tovqMcksZGlP7gIqKtbv9kpUFpTNIYLwEOYfJgi0T
VA4MqT6XUArZ2GFXgkE3nUAVavB6O/VimFe9pob5NBtGOLobgKOV9apbTfi214NHeGVDciss6w7e
mXTwcFc1T01ntQHhYIvdHqS1mdCi2oOH7TL2iTr77dEXxs6qfuawcUf5b2Ohro2UFtZpkZptDubb
uUXjwne/U3nhbrMxxWu/XgvsurBylKYA9ALN4bWpQRYmKEZXQHIHfia2MvfaJ2gbtGG2kiapXM5c
AC9Laf6pWWyKEqLc+Iy1laoFcwViUF/5gkC0vTnBfvu3wb0NPMfKCOlUDZTmxho8H+Ql27qDPM7X
JW/uKpM8o6329/YSWlmtOlujySdlNpJ2ZwtK7L2DzqYQ9nNVuM99CnkVWfMtJOnKOOm2E6gzc+K7
1XAeF4HOQWd/pbTeuFqvoM+pzsPoOC2hmtTg4dxawlIqSFw31rBbMv/oNtOpm80DALiv0FT9Tkn9
4Gbs2+wXj4OyPjl5/Wng5Nkn5vPtQf13L3inP6nbSJidCekZ9K3g1+KBJ+4mNmr0fD7YjjFfvLpN
H5ZSpIfEasTZsKw6KCmjJzNl4w83HfwnNklQzBSrni2ovgS1UfafQbRCl36sYbBQQ73k2WoB8hnG
BRgwcxYPFp3oHSPiN7PMGaD7ho6Bb/vVA4SrnLu5hv5MJ2D5ZaR1+UmRRQbNCLnfvlP0UEL7eI8R
nANjHJP7BLeZM4oJ5L5k9nziuOVArUeQPVEjy0PTly3gG2j4KG+oYpT9ym+lcPuopoocM0mgT20R
BWc87AaiJN6ZG1UCYCHAlirB/wGEtRf6PTKj8kV6KaSffUlm4h4nRzb7OTXzqLaQlvk8TJfRd52N
bLa2Aq9/f3OIE0L6gvkoaDu0emBMnCxrSyZ2JcswPVGWfgJyE5A9fn8wrDvufrLkxmXmH577vcWk
5cm5hYZxadnteYytg7gD9w9Kw/ade6zCdFcf6UNxSh6sPOguuKrdVw/jRvZZ+yYtc0L53AfSAXrY
wiuJ2FVzNVXB2MFVlBbevMW7X5sULX1mFWiWZpLBWUQtP6EP/bUU2ZbM2cq5Tme8oDHl+IXt0riD
udZdxi0jSGZrgZIy9F1RvDZDcNhh4Vguw8vtyF8ZM50FwwZr9DMP0BoiC/V9brsM4sQwSQ18OW1d
CFdStk5kWczWqT2PUSAsqPsZUjTqocjdKiY0zcKk6ZxDkmbl08c+6Lo1vYmZDF6+kPkw1VmyP4WA
vpWNWqz3MUkgqtNaOvi+9yavWQxTzQqSfb11KHMPdX5z+TqD8Rbd/oiVfVT3noB6GXqLV0qiM7OT
f63q22YT8LHYwcPhY7hOeNz8d6RwzbXqpoYzezbIeMjzR7+aNo6Ua79fywBuw+GnuRjQN8/r59RY
jj6ZYeIpXrLMq4LbY7S2crVot+Ex7iLcxXkwSbT0CriCOftJE/b6sefrcW6VHU9Lx4/rsRmOVS6X
O1d4dWTU47yRKVdSic5VgdqNkTmQgYx5ahfQtJx/tZb3sQKDTlGZEjchNtyWYscHBBoya+XnpkXr
eIYDxMbPX5mBf7DLN6HWpiVM2K5U4EE2WTyNLUOJt9gnw7JFxFzJHDpFBR4XRuFXphn7LP2WTMAI
gGD8G1YLu7pRX3JphR+aa128vkeY9TXr+nPrW4+d7KygZCIGGGkLAbZCmac6McUsioa66eLETgGI
kQS8CbIwjhF6i7+rQYDqoGnVJVOs5vKemls0lRU8Pmw4/xvjyilye2kLGmNSHlo2k89S5kYMmEH1
OWW2GwyG6f9xCzl/6dHha2GttzGka2tbSwFotpG8oKwFkGSMMveblFuBv/ZkLfApgBOJgd7zeUSZ
I8hz/uLJLQGTlQ343zi+WdKmLS3q5UN37lR3Jxe+m4uzI8a4N8uduTyz5vPtBbeysHUey2IXRtra
OTgDfZUD4DO9ZFfrk9Tt/gpePVSAJN9+0Uom1tksqkmU7J0c4qx1GoI0M5ZDIHwOLubWmWUlC+hs
Fsvz/HEZCQRNCmASAVksT+OcoD4EztrHWiU6cwUPBkZcJU7MDT5cSAUL+kIuVlSL/NftYVr7iOvf
38x7li45oCAjQEw9MJR9u0PfJyT1lmvC2uOvS/nN46FhnwzCb8VZcBE6BYcllgsEonn82K/XotyF
NFYlS9uJTW/cMQ+FCeBBXxmHg8LtF6yEha5d306zsuYczMMSFwWR1CfiGjKEeumuzOYmAMjqTlJz
Y7bXlqwW33Ax8mq3lrjRzb0FnlKS4bbZqhD6rACEfsywkurME2XYtKo8B2Y/fvF5Esld4acbJMT3
Z5voBBNhgM3goex+drIuDxtLQq2yxmmxsLcKgu+nQKJzS6oUhXYxQ+RjMcaTzeZDn5D97ale+/HX
jPVmqSYqa3trQd7urhA2WFWBW2Sp37cf/n7aI/51yt88fII/fWMKsz0nExmjuky+QhrmiRWsAfgP
2PXCqzaK8GsjpAW0Wcomx0YOykBZnaxk2hfu8Hz7I9ZGSAtmwIWBWC1wdYZGbwgE75BDHM083H74
2ghpodz0TQrILa78c5MHJP3uXVsT3rMHVc2hIxvH87WXaHuz64LQPg82i73Mehxhqjj3EJUeXQdo
bWx0aQmo6e3PeT+WgRn874R3oJ8QVbZJzN0JDlVwoatszwyVcOBBxOVGNW3tLdpRfVSt2RGFgLOW
I2p2wQzzKbiIBRXnuw99h84SsXCLrG06stiwJxdmj7SL7B4eIhnn/cFfMv6hTE50zsjo12MPLQ0/
Hnzvu11BDg/i2G5ONlLrSlTofBHX7Doh0Lw5Z5DREgKOz/bGdWPtyVpk1x1zHTEYMBqFjsY5tSYS
tUbabTx9RaOH6BrzxtR3k3Ql1EeFeBS2m+8tr/RgOFbJU9kCJA2NxaV9LBjQDqBnJaFnpz6E/CsU
EIe65wFn/XLgYquGvrLidNIIwHY+8yyI61fFgiZ9N3rd/exVQ0zykZ0rmI5/LIB04khBMgpiHxAP
gKKgzbrY06/GJcMOl/fs3uFWvZF33t/hiaelBNJUCg7FNT6IAXpAhoBDPIGOBTzBz35dXhrcUW6H
0tpK0VKCpbBhThwd9nH+bhT0OJdbYJ21SdHSgD+UoLu1ePJimtDCRlcGHNgpec7zLWDZSurXcYQ4
ApWoVmctVnnBu6Az0wZgI8Jg4JXKjRSwMj46jFCNJJ+zMunOwuVnwEzOaS42stjKJOuC1gR+g8Yo
r9uvaX9NJf02mq4MZNN+Rc8mYmNVBtVifuwUpKMHUYl34LVcsriwlhiu6k1oDMl9aohPt9fR2sdc
5+jNWUJmcJAGnJ/EAwrwQc9bWCmK4VdvZ8OhnLzHGoj7/OX2u1ZWli5vbcHLAcjpksY9/Husapcn
v10ug7ZzNg7YawtL2/bzMS9MKNiZsQDI25+612yaz6QZ7Q8+XwtvDyVd1xubJXab+tDV4F1Nr8ac
fHCqtZAm0u67uUggxSPoySBX6tTUwA8hLaf97QlYCwottPM04bzLOxU7nrpYvDjWsAG5/eiVudUx
hO1AxtEuPDgHF/a5mAvQhMVJZF8TtjE6ay+4LuA3CzXzBpTc7KE/S6s7NknhBDTtTumcfRsr6C7d
/oqVI52OJsx8CmvXFFr1iQtMHPlCjCmgBsD32U/l1RtDtTILOqrQLoApLFusUs7N14WOz7jGbuzw
7yPg4AL630Fy2VBluE+akMkWX/LGeIILsB0iv14QBWEmyLkbwCIzVbnVx/nnvPi/bSoAlv77ygTy
fb7JUhobS3taCkjt5JD5H9vIsZ5zAESawkTXk+7NdsJ9Oo9U+vv2XK0NoxbscwXZV7NkGMaBPsKv
74klLLr96H/F+/c+Sgt0eFgWwgNNFAo7Ij94dBripi8l3w2trO7KduZVoCof/g/ggJRdWDLePROp
lhORgBgHrmp8HNItQvaQ91VpuHgN2r2tbH/N7TRUuKJlYIxym3SPUFoaoCNcTCk/iFEVYT2Uy4d6
eUTX0c6H2Ybwo2vGpKlBmhryYCnHYCz5FopwJePq8tm1CXiZnLF9mE0tz4OCexAQ/M1dZhjZRn18
JfB1oCIFjb/qXcxzhrHxugu9gpStT4pvxMy/PsE7k62DFSeJbCJnV8ZzA+UEQ+Rsn8P7+BGV7PzY
1aSJzDoZX0FxgYCcKgQPQRrq9jYYOUfJbT8a3aV6Ip1FItMc0AVnpcLlyZ9xP+D10RE2+Xp7Xa4N
xTVtvcmB1Ldh/lvAt2PK/QuW1BP0ks7p4seKbsmwrESVfX31m1eY6PJXjsMBC037Y227WVgj7X4s
8+mAR89APcqTwopbGOuhvnMxWH68PTRrv/v69ze/2/dlXdEevbIqk+13Ojni4rqts4ViWRt5Ldnw
HBX+YpHVuQS8uCibAyPkDPG4o/KnjZPYyt6jAx6p5JVHaD9DnuG+cveMVod6gP+VDzPpeWN/Wznt
6YhHr67TyZpgDC7s331dBmg9BS0IVgNL9oV513n2Rgb91xp5L6i0o4bFocrEoAB1rhOVH4w0Lw/p
LJc/IKnvcBRnZ5h6O0HtCPGJMSt7TGBVeKioJ48JlM6PhaLjxk9ZSVE6KLJXRBVocQ5nmVrwIk6s
/hECfXRXTfaWd9vK4tOhkb3VtvClyIYzpcl4BH2CBlPf+htFuLUP0KKeZabjuYYznf3h0EBChY3p
joF8dTtw1p6uBbzMykwxahfnyVtSEMyXpI/ysaCXHKokG5WllaWtYyO7glkliPADzuJusYcH1vJq
A7M0Bq3ng1cB0nsWtO44iY1vWnuflgxst/GMeeFJbNk8BOyPREDT35uL+wcdChpWtff59uCtnX50
8ewGpQOfqX46d1JJIDBhtWg06jVv2qd0dOjOsdQ3MfufqopB2IreJzgkBHB8+3H7/WuTp59TQNGp
ncyDcong0QB5htKCt7vcanutrWvtRlLTWnY0Z8M5Scsnlnff82FT/HHt2VqCsB3fYpQgZjrPOrBF
3BNwajfS3Eq21gGUs9OZrlGX0NDHPa3un0cf7boFFFxniG4P/MpBW8dP9lT6pr0gqfRgfO8UV6+V
yR66TOwzaNPkfnpOm+qxMuqNkuPaF2k5wM5aL4ci+3BePOA0JqLcFw/KALBhNb4RCE7sbn/WynrS
8ZQTNPUUMYz+PJbRTHnIodxMmy0DtpUp1+GRTTcZ+eikUG33vubgKKutvuPag69/f7P5t3SGBLSb
I/+27JvIltdWiMPtEVlJJTrCTyx1As377pp8+R52d5dR+A8km2kA4RceJeO8cYBZm2EtlKGEmbsL
FVhR3TW915GT/s7tJ9WWH3yBFsxGb3hiFNl4potCoQeXluQxhdj32D3fHqp/uKp39nymhTSFJ6Jk
V4dX4zjtlzA5mLssrHYMLPtovldnSDyHd/OduAyX8lh/ol+Kh3RfbuT8FZAG0VF/U5oNDfOvb4fE
ThlAl6aYd4bcNXvHC2wRuL9vf+ZKjOhYP2PxHNtz8B7Lv7QjpgnIk+j2o1fWsQ7xG1LXUVZvXI8q
ZdRYxo4PxQcfrW3zhu2yduL41cowXxM+BY3bbeSmlRDR0XyNSMvGLIDwbgYYCLr0e8P9NiyU/z0h
/aOTTr9uj86/dfTO+tLxfGqgLFscg8b17D2BS98GnIsytFkyB46dyAikiDRivL2k6DMFjmsfCrIc
cAVug3K0I2pI87Dkmdrjjt6HOSRPBPibYwdbWWFN0BGh9bgvu8I4+gBjQegtHSNgBmGtOVL0cO1W
hn3B2RcDshY7e9w0GFxrzOggQshXjRV1yuS0EPiQzhwM8aCEY3sT+AAtnyvwhu6bXDonqK10ITio
ak+RTr/OyZRMO+AVpi+5OarPgKnQjQWzNqtaPpprQTwjFVPcTMUSDNSP4DN7aVnx2jfowPPKTjZS
7NoF/J8zyZv0XbRjAoBal5y41QMrBLWPJyYFhQSeDVGPBH6sn1LWWl9ru/yL8ta+V044LuqR4c50
JAk0fTEA05dJ0voF2u5mgFRqZiHQ50mQOCT5fHv9rY2Int4kV66bmGNcQjytUJAMty5uTgOnhWXu
Fjd35SX/A2YsM5dBFqeLZ7dBf7+B9/ECUzJL1jvJbBMGaNlGbWjtTdc74ptRbxO/ypRs+ngilrnL
vepbVvVPgz88dQB6R7myh43UvFZO0yGOZPKzBnYN6TlJbLiZpqrts91s8+Vv01JQfhaHd7+VBTrw
jqWieKxGi/xYZOY+gKDRYjt05gy0RZNPQFHMEGsBl3h5EGk1ndTEpzRQKezEPa+1fo2Oq3558Cmr
I15gywalgm1wfld2aB1G2Rt2vYA6PcaqTMznpspZVLidcfHAMjlWIyj5t9fZygajwyhzLkg24TYU
U9swXpxJtCFSjRWgnWVsLOWVjUbHUbIsdUYIl3cx4HPZD7sqYMyQA0dy+wPWns7+u7IkfLxNZwQj
FKJNzn6gtX9haWttwC7WpkFLTFW3lH6RJC1kKUR2aHF5fYZcEqQeqCyCisnp2+2vWDni69LepM0n
iHXlQ+wNar4MNc8euzmzQjiHZ3eVO6UnZhU9HDBbyR8Ty9oCT67FpZZm5hGSU/2CNDNUHlTdGm/n
twt0h0rUSBgcKb1xYyBXpklHTwqBSbIE6WIvL5pLXy72vuPGljL62nlMx0yOsCGHd6DbxsPCcwg7
eWoE52cARMbwEmi09RYzHnkxQRpNKN/d92zI4RXW1t3f2xO49n3XAX6T4KoOWD4cetuYpUYH+hLk
2fqUPn7s4dp5yrUB2SunIT178CGvkiJyjT+3n0z+GYC9c84xr4nhzQ9PRUZnbuPZ5+9G8NUO7KAK
fruRF86hHdzfR9/zYN8G91/P5+h+j/89nE770/4+iu7vXx6eQA8KTk/Br8Phz+Hpz+nPFPwZdneP
h9MpOJxeTsHpz50XhLtDGewucbzb7T4fj/jPt/g5PMaHSxziOVF0Pob4N7swDo/n+2i//xp9uv6z
MIy+RtEx+nrMgi0GxepKuU7gm+91oa/L5IyFiGb38D23fetTImYg2zzQzsaldh5ILryd4ZYQr+NV
G3Yma19uj/baItFyFVvSJMtb0wVV0D04aR8WS76xRNZOdTrec5mVnfXccU9L6kOO0wiG0jia08/C
ActCtUfLeJrz6bHFRRsvp27+2bSdHXG2XKpWNpL/kRyvlTXNCwxXzMW0TtJYyFdBDKgqZkmxcSZf
Gz4tWZm4scJV3XVPZg8/H/pqF1u74D8hnf+NAoTnf1eFYeZpSzuri+ElKSDjVnwvfFQrIeXKFvgJ
cEL+jNLK0qNhFU1UTMJ8Ga2lfGmS3PkrXXc6uHUDY72cA2WIZnHCQwgYkkjaapdDxAWnxfk4S4t9
Eg0v7lrT6H50k4Iv0aIalV9VxjIaWC7sQ0JrpPhEn+fB7PfzQcHXLGxcyBqWeQ/Rj0zO+YMzgH1q
K0gNqSkDLwELKjk0leH/8RuVhCW3ZpxhalJY0FwboLEKu/sC+pLoMnp+7R8WZvkLjOzGpA4VtRy4
Wc3wGQ1dawaIAVjJHaDV+BfcoeMDTXq0qhamdk6VOhd0eKcXtBRZBHPEBHfSqgtZY5dfu2muH5ze
mUJLetmu71U/B5Nhpp+rhKPGwwYWSQnpcN4P3Z1juFuQxfcXhqlja/NcZjQT/Krj1uWPCU+LMK/b
rZ7d+2cA09dSuwN9sGzGAAO1+yS9J6VU6Bmxxbfs+VbquqYOsbVhy8W9Sdgn6beXcTYOblqe+sYH
LsOHh1UdGk0XVQ17TDuo4NIC3Kkq2SjUrA2dnv4BzoAcE8qIqD0FSffQp6+3c937JwtTF3JfTDJb
FRVdXAijP3DmL0fouLcPrjvQy9SaZTwktr+7/bK1KdISa8XQroX6exUL2N+cl4YP90069mczdQAQ
aKduC0229iLtPAhlTFfi0O+eBMCS00/Vu0E/Xpqftz9jhXIEA/j/piGZF1MzOG0R2/5oWkEClM58
JG1WWYHiSK5hNwzQ6pQOG0gA7XCbBTxP4YNJh9E61HmxiT5amz4t16bDPLG6d8qYT16zB6E7/ynH
iZGQObLbpWqCVhAZ5sPtD39/8zB1rK6tPDH4LkLMrL3YGcSdmbFPhmtvXKZWqPumjtGdlsJUtRjc
q3DyglxHxQyYRCa7LzgOyDs7zemJOXR4IpXs4LonIRSZVtZygjTzUIA1kcxRVUsjshqDvUoLrJm0
rtKNn7eyqP4H4nvdRLLaErGftO5RJQmJs2xS9wKqnDRQvZ9soA9WJlVXgU9lmZbMsctYQkO1Ac4S
B2ZDFtDAdtwiIhlOQGKGyvHtSV1JLToAWJpTZeel08X1UqDTSpr+MLqN+7HEpcN5YTNYkp6YHZS8
AToJfLO0dnB8LLwPXYxNHcXbeNOU1mbaxWPjNQF2wMDtPQHOw1aDYm3WtVSylEPfDbbVxnOtdpb/
SromZLBM8V9vD/9aTGm5JFPNCFw3ijtTDj2PBsj6X5b7sWad6WnpAaLypB3nugN4uqovg2F0e56l
W/Xja1XondOYjtm1O08V5TxPsUyKAH64OTGwD5JgcPdWsk+VtREPKytUx+363jiifw4KdQM+XOhY
U3/mvDH2tydg7enXKHxz08icrmNQuW3jsZr6hxH5BMk037LYXVk+OlbXnESZUpjMxp5pHIjRodLV
tvdNq1p4E8M2/vY3rCwi9/r3N9/QL8uUlWoRoDuzY2OD8arcpAxIJzfO9O8XPqD9+N8XOBCDdJgc
ODSYUrEDpQ8gkZq55a4Go/4nF5kTeq2ABQF0/ZnIpi0o4doS004MDATeoavSOm6a3gugwvvLH4Qb
tqrJAtvJMigA126cGd5WXXJtNWjhPiceqXo+2CffJEmQNjB6FWDXbGwha0/Xgt2qUlWW08LjicGF
yc/aBoq/mfexXOtq0T5NJjSnFxyvGjdPd61B2gfcm6uN2vDKldzU4byWN0xuOnH3xDr5myhLBuio
PJYMOLccQM6ZQyF3mO9hhfObG9YWPGllM9R1QtG3Lw1f5nWc2ABaydDpi33HHqiSR9aoj8WPjvGF
qehQlYPNYxiVZw+S46YC4X+juWQe8H4filEd4puKlsymA6Beln+Wyb4d0Mhpt5jbKwlAB/k2cD9f
EmaIM6w0FGwT+BCluVXfd06xJUa6snZ1UG9RN+Nk977AvdO771Pn5LtbOO7/dwh7Zytx9DiH9jWu
BhUkIeyugzRLV7EHlnSFCqaqHB/dJoU+PUePR1GnOaRWObPAGnHSXop0iHA1Ahyuq7r+UOUD/eaZ
LZpjixIQVx7BzGqP1HSqp3k2wJBbKK9+Zz1pOjiCNO2F0cK5a4hpl0FSdd2ZOGWTBDydoTm/MPMe
tAc3VK2fhQs8PkKZ+P6zUw8SJIWMWg995Sz7WvH+0UxGfp7gvXBf2q0bM3gshJywA6xJ7E8VQPxh
NVL5hQEfu19mhv04Z+Rl6PgI8PVi7hPLFl6Im332wrPcuu+hlnDpE3QZGamc5/kqYUn8+ocPzP5P
uwcNoDdJC/8A0zwoxyC/LVkaX+Qk2A/gS/k+Nwpr3kOFO9uZzuQ9EdrZzaW2C7iu50KOj4UQ5GIa
TbOvR5iWwLfA8LywyPkCy6HEK3HgNl0vTBu0IncUbh6f89QgEPg2YCGhYLZ032JLiJCZ+wOUm8w5
KJyyYOC3JiJOycJ2DYTAL3bGuyfl+lZsi657SBY63ScMSv3JAp+GWSz2/SQ9/1NmDs4JTorVeSgY
v4divv0CSLyLbl9RnFNUZQ5wByHfJ59UVchKXLJFkVYht9vylJdNv094Uv+qptncoShSHl3Pzk9k
EfwwgZpzcBXAuWwk/k/PMiAsk9kwdiGQbtiB8S52xuTAB8jOsy92MjRfK3yKCs1u8sHjYaN/7gGc
DlpjcOuASkjfwNWHhJ7KHz0ng/i4oRgqJk5b5gAW1E5+GCBAcYQMDBafhKWDVfbGwWRsPjLMXdA4
SXKgvcKZ0p7KExkSsitgnHGH2s94Fk6aXaba58cGDrtBYwnQtRvWAUWftfOrB0sBWKBQ+SntlLef
E8dpAkkZzAlzu3Uir6xpBA207FxU8ABpJteF81I971A2c4BFNr09ZzbKSHY745Awqd3s2TPdLQIO
ko6NDdaAG8+D0aZwwjG69N43M/mtr2HmzeG5cid9Apt7lsD6IG9mXHeJSQJABh3A+aU77B1nknvb
LZZvfQUBQtGy/ix6tzu18LT44xeFuHRdM2ch9QZw0NNm7klUyh5OPRKuA15QN0XdR61KSwHjBwsW
RosHr4/UUV/Q26G7pDGt56lPrQsaY8VudJbqXGSVmmN/sWsDm0Q17Oo8M1GfoTCeGTkNRA+ZNSqy
5tlZyvxQVbUZ4lBZ7Gdj4s+EeOXBTyClW2bpU4ogRN3OcyOnKMhZoesWyCT96+AGFjJzMtzIhuVd
VHrjcrHHxD1PhSKhK9sxqAZeR7IjUzhUs3zsncVLT4SN3p+cWZCDgvaY44UTCtmHDNjwwPeXNJLQ
obTCMaEkCV0l4TeJuflFlryLvIIbYBDn9S4vYFTkThn8QRBa/hR2PutODhMWNORF83PhbRXKSean
lgHWmppOG9ldk/1J3GH+xk1fvWSKN8cKDPc/EhJl945X0p8VdERODcD6oVNazjEbK/VQqt4LwVUX
UQe/kvucZ/yQ+l6/VyhSMzhl2awNMyqH+wxiSkC29/SYQBSnfCjKxN2TFmxnWALZLA8gbNf+pF6d
OycD/6kCz5eOCfuVicOkeqbF/eAvfRMZakbbxyXuYJ2Zm7fjB/dd7USXXlVuOF+S2O4deycnb4Dh
hnMumrrf3d7ZV874OqNi6cGikHWdxFknD1ab/JxaNOXqYvwFiOkWJndt+9UOd07rM54nKJbRWTxe
VfPg8PQhsA62n/8e7uFwgaOOVUGYYAqX+46iPB7heAVe+e3xWfnpOpliqLgBPybbj6WoflH61yqc
59tPXjn26FrP1mTWZn8VrKlttBpGHmZmHRBj6zKwMrE68QG8YIDPrbI9uyX7VPTqaOfVPumXH0xs
KVqsjc31y97c3LoMvNHZStqzMXy18xe3/nl7ZNaee/37m+c28Mnp4V7fnkWrPsG66pUM6dPtR6+N
inZWm+BlXpMaNNqOOTvq3ZVZBSW1C0pSG+tlbVa1iEWF2KGqwJjgKAVHvMo9SPvx9m9fGxbtAtYB
7GgTiUf79G/dPtMt0ce1MdGis0Ee61ODd+fZfcalcQ+1p6gZkgNM3IIP/XKdsoBNAIpdM4E2Ey52
AUigAKmhRXX74SsjrpMVpnEhjeGOLegrA0z9ak9GpQmnJasqs4/VjnUVZ9hSWxxozBaJFwBPYFqF
u5zRTdnf/oKVidWFnF2Wuv6UeNCsGxMWTLV9AHivjG4/fGV2da6CzQobB91EnD3zJcfeuyR2NMg8
KoyPzq4Wrmwp+84tU2Qao/k++P49tKM3svva3GrhmnUMB85sQjQJ84+omsiStAigwrSxMJ1/1cR3
Lm+WFq/d2M7p2C7JaYCQ3J6mZfoqy8Y7jmzm+5mkxa4XVO5sOwNsXNk8+8Qb6Id21C3S8EqZm/ct
KINnr02GR4OX/d6xGvIwOan7Dbo25Q+Ah/p7MCTyF9htQO4nta5mgrAlrDo6X3I5NjtbLOrAIGEL
69SO3eduD7t31sG5M1B1LbJgGSfyZ2kMsRu58bfK5+WnqDwRDQXEcyNTQrE+mk3LynCI9/oX4GBy
FJxau72e47zRxX26rE8qr+fT0DJahkIReckyyj1YA3YCIe+YsPBjEk55yu0OvmTZHm0762miAJv2
wzCNeDZaw7XFJiOAx/QSGdKS4D4VQV/C/hgNRBTfHUNeHOAKfyr2f5xdWZOkKrf9RUSIouir5mjW
PHV1vRjdXd2KiqI4//q78jzV5y3TiDxPJ6ojIAX2BjZryIebEWrBO+5UY0C7qYNmOPDU8YY4SbrN
nD67BeF0+gkXQDcQbgP6lOqkPCQdXMr2DbGtj7wF1wkOsmTY5aLCFccTqQHzwlzfwe4huktG4e3T
kaZPMGFsN9RtMjh68hSej8jzsa/hdnALaEv90dduGbhNzg9pYteb2K4oGNBJ98eG2O+OwgsZdbkh
fxlxot3QCX6Kqh2tENd26w+1SHoC2sZ6jSDsu6nq2Mm2OCizXZ5UOe7JkBoYt5RPYjdAXT/IuRqD
ZCz/Ctyxf419h8qAZ7AneX73txOPBQYxxc/U8URg1oS/JaPVP7NBwwMvxxdtbHjHnybeKagKDNov
4ER3SmUL9C+P+TMMWaFfUQhgCIohLvyeEtfbyIolv1rQHc9nN/e9MnXiwjwJAo8+6YruDn5qxT7P
PO3XdQ8ZdyHVXSTK6NCCw3RUY4Q7yxDBpQMufbV1ws9MQQiMbdxHu4zIMlAl74st/KRGY1u7WXHC
oasOHdseHochbrcTzaYd5C+qCv6ATd34Jfyrf0LyEForGXxgfnCEFNjnSPxvIDc699yrcVSjdv6R
Tob3rzGi9M+Iiug9yoygI5vcVLDtLIYXKg1lAe8UTfnOtlznvu84w4WqrQGCbyN9h+qLDlv7vAIm
uziZUEd+aEvH2Lh6cOD/qtId1JPo1oZWQO3zGuZ1ZtmTnS5GBfwKVOkKluahJVmR4XI7ENyPrSys
XWLuGK3FrqhrI7BxC9zgGGuj9lHVBzwyNzcd4nrrUAhJO9oe9nY0pVvpVWJn1M75EpPV22JscOHP
WvOmALbEt7jR7yFBlR/qKmMbODo2cIPMmnczZxDZjcsCdJixBC3J0EP3mI5xGgg+NY/na8sDMtUU
ZiMdN1WTQuZQDpPCyvVgmevmDazjsih9cngPJiAGYNy7VBhlkMRudczhlQkLnEnfFlTnR9w43ZcE
tYWdRMx+xiB1+7gptb7uHYJ2hybfdFqp18Tl9kdedGwD8G53CyQk35pcQkeJNLHug6GKMOVygJmh
BOMOal2WpfVZZaA+EOqMm6EdCZRGu/GQceb6FWMyzKp8CpjXkMeqdXMOz9Pa3WcNn37B+jE/gAtv
7iIrZ+815Jp/xwQJA/ZXap95xvScJVH0Zkw8PXY0qf0iAY0YxQyW3whq8kez98Y7wSb5kEAWfpMB
DHEYwDIOIwPTW6VOfC+NpDs4ZUO30hwBYeKFt7WG2PntkgE0nm5qfoHCN/mRsAyAcavKCWKQzSHB
rtLtqI3ylUx4rq1bq07BJ3bjUCJb7xRDyS0zC6xyo8ftmJFRbtVQRLs0tZJXOUYTDLfhlWHxwcp9
KCD3uFbAqCjPXFxdURGujMQOOmiqH5hCgVA2HmhRrfRLEp8TuiEOBtPRseTMe3BLp9f+5KAy5hdu
Xu1qMNVPFPpZD3VnpT4u7+OdlzvZLXy4B4mtk7Ndz6walRwnOdSWgWnpY3ZjlH3+EkVG/tLmObKf
UdgbxzPFKzOaHFrvcXbioDrf0saIH2UvxE4WNQTC4ZIqfxANPfTARvCFpGCoe0Agdx/1cvhDHNGi
Lsg0LKdrWIxWJNpNJULAlEUW5DJyDoVOBBxDSLfH7FbwGhKGb1HLDPIO96AcCF7Th9/fdGy1Johc
WWV7o5fwRDZ7/pZ2yCcC4IRtBY1vAIkYrW7K2Ot+9MoZcPqO3G1VEgdmbE4clKOrfiiIym9pq9PA
jYmzh9R5/C6jMbuhvE32TVR2T+rsBhkPkwUsFeh1cPjCfZ83Aq/xpg4NlPQhdW8O+DWmO4IPmbFd
JL0pyLIYdHpUbOmuknUTwIw+D/tksIIK3kT73sPBZSyRW4g3/abaiT+YVYHNYxJ7i3+MfOF6XgiW
bY11Vbsbm7feTYZz+L0BHQaFeimpP5McGK8mru037D/mKSqUNfm0QxbZ4QXlhZIB7tiRocxNMcBM
2udZkj9kTT/syhJ+mqjiFxsedXAEr0jV/EJ8sPfUpCTMR4mwZp16qnptHiMhpx3c222EMIAtXmSN
T3ieOSRFku9xWuqwcip2g9hlD3L0nD8N6ogbeKOmW56V6oCCZnfv5VZ1SKPICgorUfth1O4R/ofj
rpY2uUsUMYMoa8gdLjX00MFFdePoQd+Dehw9iDQlz1CorV4bQfPXdmgKiJ+phyTPUakt4UiNrUHs
DVbo87be3qRjOu0GLMkD08xA1TnqNjTCtl4zoW9yeCf/rFNsAPDCPSte0MK7bUAPxKUbTozDSJrP
DhJrPvZ28ZBR076fSI3SHWrzb1VZyl8ZioqQSEXBDpg7WAnDafzRMWz6yNOsfICnUvp3dJtyxyFA
doLB6RNsUdOtipnYl25d3sSjSZ/BESafkVXmz90g7b2RASe6q5Fp7uDUDHJATgffY7T91Y6u+Y+3
rhnig4etUUfqmKQRe8JB29t70zi+Mj2RvTOY7LMDjv+ntDXduk0d7fDUVfiaKpBzp8b5U0RNdmt3
xfQao9gLT+ik6J7BMRC/VFc0/7DNw0vdw9ver1Ro9dgJh+MVvK/MJyczeAK7866zfJ3FKE160wAn
3jxTubVlQma9H3dRgUtXqZIDNmyNuhplxR3wviDF1Zl3V0jS3owZM7dlZZPXaqDkvs8NOEBMsFFH
qbF35EZavA1LAME3zABfxAe+z+037UCG14bnJdZ6qYAcl3qTwOr8AY8i8I5QOILtBTFQVM3NN2pI
VK0GWDu7VglrqKSUwahz+lh0Q35bOI2117mFJZ6W1k0kZbWpCje+E+aIFxjgJPa8ce2HzIyy13jI
IW0yOHW3jUHO2Ho16TbYnC044locOwj3XH9AIfpQD6X30DcGeBMwE8JzwFCOW4yf9xklKX9GXXw4
P/c0W9sx6Q102l0AJnE6PrWdZ7xDULj1+7yngeeZ5tGF0vKxyxtgNDUdx61ZxDEE8Q0J3/raHfB2
E9GNErDwJtRmT3YPm7OtiXL9vYBE451Xw5jYhjX5VjS63ZYRi+/LxBZ3xCFiN8Es/JMICGqiVD44
PpIDuzdqgI0IHJml4OkDEGfdXYeSzl9tgJEAiSAFtOgQN/CoRS3asSvYvEaqHm5jHPUe8wG8+qIi
2aMmUJ3b4Ko2Isc3amt1497ilrM3o8LdW2ysHlHqYi9mWpMgz4BWTZlq9yMszn3YkZmdn4AX4ns0
UX9bNbAHkScGlIhb5wku63kejLElbMCivHSFKLB0q5wVUkzIEtpxZKpTkstAj+94e/SxmC7ft5ca
n1VTIKZt6MSw1MmJlF+XYVF/dunKM/bCXX7OA9coMI9kQNsN1iFSP3RGfTfetMCPXf7xC5WIOQ28
LE2jYR0QvKNNIAOa3PNhTbZiqekZVKWqlcGimqCG4t1h28cNZKWOutTwebC+VAuhJ828gWRR6Bgk
bCf7VUnx+/JwLLzfzwneoqrwdDEwN8wIC4fG+ZFF+Q3eInLfG62XKkpXPmFhzVizCorL0g5W7kl9
QoFvA6QCEJB36ZoCztKimdVQUNv3cDeEy7HASbM3gaIiP8vSDSYj3l4epqWfP6uhjGVXjjoxYfVZ
4P5oWcm2yer73ujESplmCb5szSK2JU5GalgJnOCvCV/KfZ0FyUa+Oj950OCytnHGlWLi0mDNojcy
tMcHXVSnXEOHS0FQHFmVIB3lyebyYC30MKd1Q0Ksd13ot5xcG2m6bn1cWnxoMEJCa3e5h4VVOyd0
N9rtC7dCtTXifRuUVhwWoj6kpdFuwCsbfC5QzLnc1cLMzwneUmYWhxyIOqUdkFXdfQ49x2zNaHqp
8fMIfglsCeZrOhp42qmi54LhFdrWcE5fE0JYav389y+tG9oFf4Q45+eXZkPED4fBZB5mrpcHZiEp
zandZQLmWV5SHOihvU5wSNf8OjEQY86t5sOQxCnkRuCc4mxLaVkbJxd3tOZ3TlOplTX0nyHIN3VR
cxbThRHhIoCi5jGtNeo0eI2ZNsmQdb2f0M7+gM248zZ5Ua+CPK/l3dQUAtfSfDyiZOuILSzBJDDQ
psbBuSefgwQSIQEIz+9dQEYS3V+nhGvMudYmTY0hyyHB3Ex3tAUpAxloBEjEMa97gv3PzurLOqlM
UwGtACHICCjmmzijsDYlbPioBBlWFstCSphzpGVsMpm1pR1OpRGU/bHgLtaLhXvOyoFnqQP3f9c6
dF1NrQZYLXEa+272mXsP0EX2wd66arXP+dB5yt24he9KWHPUS0DtPIhK/r7c9kKczlnKXCQl7jut
CeLNk4boY+/dj/o66UpjTk3utLY4gWI+MmT3KAvyCP7oSmpcyABzSrKUU0xjsPrhf+3+mPIizDO5
soUsNT3b0a3W4v2gGkhU0nrbEo7KXX2dApPx3w78ZbnrynU7bpi4eLYgVuna1xqrJl0ZlKWFONvH
O6uJUUrAQsEzgZfzjUI9RHTPBShi162W2f6dsE7ooaVmiHqELx2scfpTO78uN76wsc4JxpYXAxYU
wQ4Ed4cULyEwlpxk9+I5LCzt4h90Ntb4WgszPOcaxyiBjAwa+aBr/AJQJYjk2gl/YQbmviwTFyhK
erYZAiLc7PAuJQ8e7mD3tMNVV4pIpitJbSFu/587yzRmHhkTGpqwggk8giqhRZN3Trzd5dlY6mC2
gYveLqQyK6ingBQ5uC/OdDeUV26yxnlivoRBGyveKqeGtLMKagcAu+I9rRy/Kp3rUrIxi+E4zrmL
uuAIvHPhbfSUbYvI3uEA/VrjoeXKOTD/9yvKQkoUwxDM4K4HjTf5pPj0wN28PAFL4TALZhSMp7TK
sasYxdtZZZ8eirOkVOnjmWrlA5ZW6yycwS8eXCOCXZnsLDzExpuyTnZ1+we34Cs+gnv473+HiKEm
AtE+WC5FDQ5p8YuXxvdJ/i9Nm6DibG1//G6tnnuZbcDaKtquZhoPbQRMWs46K/Q8AckHi1ev0IMx
HxOZDq4/8gy+TyCLb0ma4FGvKFAyQrEf+LYs4+3DlBr9DVg89FhmCQOg0tUBPMLy1EcwMOD3Oki1
8oRXqH02MFsCtCBoVatucq0h4972St8UEF2/SzsK8dnStp9QK3e2vIeMSW42yRsOOC2KpqMCCL7K
kubIhizbmKbX2D7tTXh32qrDCJVF2PIErrB440TRt5XsYJdJ8+aY0Zp++Hfr6zxo579/iUGauGaF
t10Tr0UZ0J/Zri0af5j69xLIyrqrV4oqS3NzXntfu7HchlkjVae6PlQoAaegZwALu7KCv8vk54+Y
ZSkUFM1urCZ1siGBVFvFbiivUdc6Nz3LUdY0DC7q5NUpjZ9c2/an9s/lwF4akVluguljBpkhAT+Q
7KOOUSTEc2zDflzX+CwnVbJP4pYD7BIxsNiF2Cr+ArGr7XWtz3JSN8GKtx3zKWy6Exm8DWnhlSxW
Gv9WAOE84rN0NIKrJIQ7uUdhZUUepKJlO8eQePPlXRFAK0CdPOmhOp25ONkEblRXW0k7GZhaN7AA
brwd1PyqjbbJmgfXwlzNaa2VBeJAlfYG9I2njzyD/YBbGXuCh+iVBbzUwSx1mYCpWyVDCiams9Xi
GfSljdJ/L0/XQnTMaanUNqK4PB/XJC8OlWX9srX6d13Ts7C2wFfjptBm6AEFEyUPtF0bkaUffR6p
LwnDjYuGkQ4jEhnDCN05HJ6KwVvZj77b8bDE5pzTFqa0XabOxyZevoGx8GrBTDZ1IXCX9nqlj6Up
ncV3WxsOqMC4mrQmg3LiLagc/gBRtMsDv5C2554xEei4nJXMCMfqdz6xrTL/RHXpj9hmiFiZ3KVR
moV5Cng7LGOtIXT5c+1+ZNrbTnUd2KI9XvcRs0iPLGmB1mPC+bzKql+24bCDKAwj2kChDwWdNGsp
HpT48PtydwszMmejNpPSbtOkRmgx52Rk9jYrh4OT/bzc+sKCnXNQKQHtwJXwKXFY5xf2B2UrDS/9
7NkOzYCIbxpX03AcbL7Ds87J1sNDUpM137OlDuZBTMx4ELI0QuF2h0m0MWA/7r2ADcHlkVlYq3Pu
qZ1OpQkm3hDGXXnb4TTlV9R6LjUuc1b6mzvmSll5qZ/ZVl00TuYlCWKiGQe9TVR+y1O+n8bagq02
CZ187YVoacBmoT22kJTLbDKFUzPGW2nY0c4jHt/auWT7y2O21MVsA0/S0symCGpOZd6HhLMfeRd9
COcaOiMS4H/yOV+yq/R6Ku0k7kMo4EADzd2APvcKpPxK7rPOP3Ne2Dy3P4tsPFWXRlpFSH4M7J9Y
kw6GYJUFadIGNJUeCMTSn2CN8YvrgZ5wK1avFKfjLWBx8R4kQiF9VIxgiTdlngqSrkSdAejXw1AW
nrfJWCwA2AJF75bIeATIkyR4EpGkuYdouPGjcM3kbZrs6W8s2nJntV3/CPqzGULUkzympuo2PTeB
6pu6sf+8PGHfvp7gk+fk1wixH5m2oUOzBqeOtpCQdg82/Do7Cd6OLl4qiFN5FrQBIOI0KLXpTHFd
Hp0zYAHMNlqzrptwII8CeFdAYG8raHuneOGamn5z+QsXwmtOge2qGCx7wGJCQVq1SaVuoapkhlVU
fGSZA++3driyp1lCspWZdFBsAJ1f1h/maL5YKVDmTTx0vtTjP6h2JCupaSHM5qxYrvhUDdqowjrN
vCDJDBp01sj9rltLSks9zJISNSohjRajVgBUc6950T/EDuAAsdkVK3nv3NQ3wTanxoLl1yTNCH0C
j9e/bUl2vIVb9+VJPw/5d23P8lDcDOC+wUwwHDMAlsmLORlbUv1LDbkyA0uranbIgEslQN+RVYUu
JBr9RDa3Weo+2F6zS/vuH7eSz8sfcj5Jf/chs4wEFWCeAAFWhUNJfkYSuLuuPiZD/iChVu6o4b1n
fCX7LczHnC0FpDJQcSqCTiY1N2BDxj7Np7+XP2Op7dlFgfZDhc3UrkNvag9p60LblU5r9oALa3VO
lholkx1NoTQCbu/WivTHkPc7Q0BQ+PKPX2p/FtfAO6GmbuZN2E9A7fq5DeB/SVPwNsvafL/cx8J6
mrvFUINwzsxYhrLPs3ehQMFVmmVH04M/Uq5sBjRz3j1f7mzpg86z9GUb7RQdi26CBJbQQKqKCrit
pmHOsYJP7cpiWurC+t8usqSLwSPI+NGjN+AnbjlolJ1eCb6lxmfRXebaM9yurEIG1PRepokFeVK4
cLeqKR4vD9G3ohDYF+fuMb2XVpPMeRZWNJ1GuHnR6lcitAhw7MwCyijA4wXQer6kOTyaNAeseqLK
W+l/6RNncc8AzY04UjqkGvvf+YgKtjN+qOrKutacdNV3wvTAS5XhYEOvA89zxdHgNbjO3qqs3ELI
z6lXxNa87VFFPBYGzEfjyOn3utdrMK2FBD9nXcGAsk1aC5odeQHGaH7vlYMvIb7kTE+XF8BSB7Og
zyFlOUCsQYUs8fqPVgsIw7STN+ygAZmkvhm5YuXMvDRQ5yXwJRpH1tLO6mgekow2e60970a2oO5c
/o6l1s9//9J6D4iSCUOaMqxbQP+gHm8HkQno2XWtz8K87s0o9qoIv71it6MizzGC4bqmZ0HuCWDw
066WoV3k7n1r2P9a8EtW0u3SqMy274JMSWShcBLSVA9nda0P1Yl45Zcv5HI2i13dcWXHKTQa+8HI
f+Ww4Yn8qmfZLbWq6qabIH0QEGCJVrR3Fo4Ic+BfNRUMQlIQr28yaIUWBkFNKALzqnJlvYHYpgos
2/3TWMXbVRMzxwHWMipi4HmrcJqKp1JkL1qu0TUXRs46//3LYqWjrEhpQBXOGSvANABhx6uFfcsa
eWgLwQKZrvk4LIT33PxFDizuASaHPCQpQRYo9p5g2xFmCGWnf1wep4UUPgcIGiZkH2jZQRV0JM/R
qF9dPn7okawZPy21P4tseI4Kw24JJK1xOqhxP5Wp62f1dLj88xdCZG4GQ0YQqWr4yoYgoN3hYtz5
uSuvAbphd/3vAv5lolOdyRQcLxzZBFitXIKaR6lz01nVPWFrBNGlL5gFeSuhW9MwzDHE9YebhiT9
PtfyyhvS3ACmqLtSgwSJdzoGRkbcJ3/KgfJgzK88Qs3BgE4fZajOabgj1NDcqOvsj8el2Ax6bXwW
FtAcCziOdVr0KQ78af+jcn40432+9jz3LUQMEzwH/2UEHt3ELjsAb/HMvKHp4ICWJiLsnAYZfgIC
Xn+UVtW+qaGHEI4LhaEUpggH3tNhR6H2tq1iR0G5x0x8FpPoheXG79YpwSroc+vh8hJfyJzmbI+P
iqmI6VnuMi2jEyRObqrEfShp/QRnu6Cp7EcyGWulq4XUNjeOOQvsZqXFzbB3NsT0dkRCNVUZW0O9
O94a23ohq82RhR1LJreGtcQRg/qpm3T0oRZ8BwTNpweC4OVBW1o1sy1/oPBuhACVe3TlyVEemF4k
gFHJ5rrWZ7t+mzLDUGCDHMXI+12OAiwU0VTyEU0lv7KLWVqo2kIXdHDI0cZC0pUD8Skn3ldA9/qX
v2FpFmb7v0VLI544JBhqWlYb0shbCLha/pCDvOixtQW1kN3mwECvAcM3UUV0jM702X/wt7j86xfm
97+I/pKaSZFCDdpKybGhN4NTBn33nODQeLnxb5VwkRfmaECnAGB6bKfoaOD980R6y7pRIFhDGA1l
XUhX0WoDDrr6zEDA2roxns7oCJEsUlXTvj/TxFkMnmgJ8tZ2TGJvC4u46bq3/jmYUEQkhdEpPrzU
ddCLCMCbByAntpe/fGlYz3//MqwN2LalOLeuy7sMVKsiPZrGn8ttL709z/GEA8N5VoOwfZTZWT0s
bxv9WHupzSHKCcyNpdLkkEUSsvVj59m3djMV25pmzsmZjA2oR96PtO/jNxLlxsrnfislfZ7oWZqo
tLAis20xmh0QAlpMXcAt5adI9FLDORD0Sh9CLrfjcPZ+Hytjy6dsRVd1IdfOcYp4gLU9rml0NFV7
H4F2PNitn0HiBgKVWq0BqJZ6meURrTLUmKoqAb8XKmmQFXkwE5PvYpvdT1GnQAMxPi7P79LamSWU
FGCDtPDKGKwDJg5RJasdH9Xf1DLVynQtJJM5ehGCo3Y9ukMSMu+H6tOTwdec+BZ++xytWNPYm2ju
RkerNH9B8zTfxThhOxFo4FcNzhy0WOatS8rBiI59z8YANGH7Hj4v7VMU5cmVozM7J/DOFdPZ1+Co
akgixIFRXIkAmruftH3VDB6EKY55hmeWGnqgGyX7duV3e8gt3xSP50DFyKJ13/b43aMxRr5qonfD
sn+1ffIbT5tAeUPSeCQ21Drd/eW5WNj55sDFoWVFGRHiHnk6aDDw6buT5s/aA5NlStTT5U6WVtTs
iDCBk2HH3IqOSd5vWPGUsQbA+H5lh1o4E859RFIhbLtQDJovdXqXWPWfLG/u3U6/tBBLoMJ6y51r
gLxIkcYsrB2SwtJ2xIeYlnM72FAojNY0bb+PZ5DD/3e3GSdHWMqEGoBR5o9Fkbxkcb6yqJaaPg/c
l41MeELLUlQiBG87aCyo+00AL62M/vcr1p3D+ohHVJlAVSM0M08+o36c2gEqQZCVKBUbTx7ucJ1v
DH39PkzcO2qvGK87FrpzFwzRQ3QfMtZJaHoGJJjFHetP48heLi/a7yPDnUP9cjnyCqoXAlSUJkiz
nW3A3MWRQeGuKUp/HxbuHPEnIt2NmBsRsqyBN9hwqEbIDg5ijWe31P5sQ09VJb0YegxHSHEe4Qi4
GWLv0RNrxt9LAzSLamRYmDyeo1pxSFom1K+NDzd/JM2VEzDbrTnMLnDVRFxnWVr6dWJAChfpPHfV
i0hcemVwzEK6LjsGBVzkc9pDOiS1d61ib1etoDmYLxa88mJdxCFV1WZqDq6u73BXBY3Y2F3Xwyyy
HQ+cLlHjmJHJf3Z2Dyr5A4nuWps+XG7/+wMTiIz/mzmskhI2URzL7Lw40SL+GwkP0QxBTFpUP8rG
WlN0/j6Hu+55jX1JUeDWddDoiZBYIY+S43w58Vsoim7GHJHdPxXpdQBLd24xEY+MjnxwXQCh7yGJ
GRQa9pzl2j1yIeLmcD87RpIamY3dlHZvKW9iv8/oi63X5nshk88tJmC6WXnRCCvSIrMObgaNDqKf
L0/10k+fRXPV2R2kcxHNNGV+Z0EGDBosvFq7+y41PwtmUPOj0qxcchxt9gsytW1QyTwOqETmu/wB
C+lobjDRQvPXIQY2UGzJtYD2kvcG1aNgSvlKBwuDP0f1obDBTI+hSOCq6kXCt2zo+EoSWvjtc0hf
RmWCbREn4rGrN1b64mUsGLLUt/Kny4OzMPx8Fsis6nkKcbkYR4Ck29VISkfgpTgMBciaL9TSN8xC
GAyEAdAW5CLXfaYtNn5nXzjPVnTlKWYO7suomETGuHvszeYGEkiBEfUrBZSFNMfPM/4l+wxcQV2r
QJpzpMPe7YToYByTfypuLd8oqX6WVZEcLs/E0iqab8ppdsafdXjH7ct+K4kEGWIA3P9y60uTYM6+
JHXKnDVtHsKIpgBSTUtjZ6g88dVQprd548mVIVvqaBbPwvGYC3RWHHoulKQeXfGgIwBr3y9/xn+v
2v//HuTOYX1TWp9tzOs4fH+/P5Lt/a14Ynu2P/U+dA39MTACMyj9UxR82n7pE58Feo/np8Da4ADl
d77e6A0NQcF9K498X92MoPn6KngmmxbGkJ+Xf+UC4sCdI/GUSyDArSIRqiSDIIPOTOHnQ8wBCRU6
JAL/B4V/RwBmHOlPx+Y42vEpdVbQeAtzMEfjAXxnKwLUT1jZJ4/BhVkdB8gatfaaaf1C1pgD8dxe
A0roOXEIocR9X+sUijX8lY1Qj7s8gguBNzei8PqMQcGGpCHPentXoejz1kxQyrfxVKb9dLTKE0SP
07VNaCH25iC8qCcicqsuBl+1u7fN8ZBCNOi6Lzl3+SWFgGDT2WnKRZgz0d/HsvWjiBu7DFKRWwt6
P2do8u5yV0uzMssgsOSyzK4kuJjgOqcgypjbxwna9ZdbX4CXus4shbSN15vJhEU9ue62mabXpiBu
mHPnVhnpPwOSWXBlkH6W9B86BaMY8jtQLozqldD/73nlm9CfS5hHSRIxqJdDa4EBlqueLSjb1qyF
j+YnpLv9jMJku/zl9skU2I0IIUa0h+oSpFVhIAFNKdOyHlq7254NDGJh7Cxe3qa1uksm3E7bQ+dN
73BFX3nIX1pQs8tDDtVdndlUhE5W/0uEFwij+n15HhaCe47towlLlUtzEcIGCJ5ZQJgYeiMhWlMp
Z+XUsRB9czF0t0w5dEUw05zkuyx7U257rOyDET0Y/MqQmyP9NGQzuhg10JBO0cns+6NQ9crP/68w
/c1KmWuiKwDiTFq7GCIIxbtOsQF4ad9Lc6Poz8jKPmTzAt1KvxhQ9RhB82DtCU4awXXzc47OLwE/
Grnrwjo6C6H3Vh3qAvc76fRyp+KhDCOYia585cISs2eJBep8BmJUx2HZ9g9wHQu7pFhTqoBu5tIy
myUTDvZppu3JguUeTXZGq8f7xo3VoTA8DQFLnba5b9iZ/KNcDZlUJM3u2EaT8WZ64GyGHrEq7je6
sd5sTgp4hCjyapl18pw3hMMIxDXvbXi04CUhjd7iYso1hENS+wZW19mxLpzo1BZG8mbb+USCti7d
G8sdk8ivaZ/9GCBTYgWA3PN9HVs0P3EDQnHMU4kGPc/kgWKtAt26EF4JUphpQJDMoJsC3i8QXHVM
FNIU1zvoVVoBFIiLQ31WxK1oFx8iQ7q+N6T1TrIJtwWUns8SGqMd7wASbA4F7hJwU23zA+q2DArD
hfb7qIOUXA2aR1DqEWcsxexnc1DFXpNR74oxckPUEtifwTH5ScmW/DBHiMbuG9qoP83IyGHsefXH
g+jAJlZKB0JXGrqyDPznxuaRD/KtW/idnZEN9XR0TyOovwZVUfIaDr0i+SwA3/J8xz57TkoB55ES
yo8+hHEBdYsb3JfjqcdZQCS+Nm24+mK8ssAA2uizZ4L+auMW8rV2DflqksNRw5zGv/1UQwEL2Bf7
qe11v9W1UvAAdiAZzVsBaeccODobQsq/dS2g0Kl6J9rgHbz5Ew1x98NLh/HDTRP6XEiaPTG7LHYR
jfn70LcQneVGmm3KcXL3qs+HP44Y8bpFwaCx/HLsq3uvqsYsiKEhuDWyZtjQsc2gd9hCF2TKKi/I
C0ECkA7KIYAXCblr4EtiBR0WDZxIcodv8jI2/v0fZ2fSJCmOBeFfhJkQQkJXgtgj11oyqy5YLVks
YhEgsf368ehTNdNkmOWpbbKnIwhA23vu/mVJwb/4HtAdyK0DwmYahx+Fq4OLLOj0FanTzdadZP/m
ZKnc1mDCIJpQ2agQPf0CtpOgEFwhRjmGcPCrEZKf8VzYcwHWjgZSVU7w1bX+vHGQJQWcepp7J7dV
yRH33t+7FZXPDaKJ/4yTmYeQAUIA1zGvfs0jEPIQvjo/C2LloyMNxLpJ4yArlNFy38XMdmHglK4b
qrJro8oOiHHsUiTAJjpgPwuXmGEnDdwnExIfUSIscikiEo9QUCYBuDn7zEe8mKO8ySLDPOuPSFEI
ng0kg/iP/WADi7X+LOPe3k/Gx+tRJkzvGZsyHLwFgnuEAnyI8LzeoNvZ5mFTxPjMWMRb44/ZRZW0
/VTKQCAop2gfcy55hzHHlbuVDhkLJIo43UupjP3jt5Zg621hBhFTGVyYQ/0tdZuigL5tnndpzqaT
EBh0WTL0h7xyv+VgUz+YvuwP1K+G14QmgCkWzD7mg2yQPa3Lx45hRifV1cfiNujABjNoZdIfgQhG
AZ720juJhrkbv/f4boRc8l6TejxqXoyhdgvHOxamd7cu+tM/a+xWkGGETNheVB7ERWUZugoZyLjS
4Bs2PPUum1h3nyYg58wVAsaZBdTP9FEAobq0rD65tXF6wL6k2SudqT0znjWbFMnOMvL6Qd7ptogj
XLL/0hP3U6OTa/42aseF9KAfaZsyst6c30m0k6tNN3j2vkUc+pbkaCD1NYIaUSlv44Obtyiamwx0
7G2FoMktvB38GChFD6BG1H9IWbKXDnLtA9S6SFDt+pFuc1oZ5Fbnog3TXPtfuoCXB6Rfez4iwmK7
p6pB8u5kywuVPd0D6pNvsdcDl6cQKZIM0gG8JfjCIcVvNu4A0liWxg5U7DKfoyEpAnDinAoWzcFe
EANJPk9+7hwGAGy+FXpAf01gCQ4x86p9kMtqzziaATutQDfnJACaXDtlqFs9wibl0K+zo8VjL1P2
g7WizHfuBL5RGMu++zbmLn+qfDd/dJqu2o9BH78YOK1fYmcSm3bITRjzDrOnR4rLPMjh3LNCHQI7
JTuTEL2N3U48alGnO0am7BWRmeldb2IRdVzoyywrckoKgMMqzuhDKsoCi0dqItrUSWSQ635pG0fc
w701tWAiKffJEJYcDEJF74MMkWvZNLdH5CMj8HwQr6bp+Q+DwxISdq7HVmSyIkczsIjm3MRsbCPe
OxWP8NNYpLqhPuYoOT9BHcPwND27g7/Wbk0VZ5ET+P3XpGflc5OU2ZPTjXI/S4+wjXZdEo5oO6I2
V1b0Hs36+Fmrsv1VlgLEwwaxuIdCwKNbNalz1w+gctESx03uDUOJgOUKhfOZCX5VMCXnjIn6XtS1
/53R3EfKdKF+lonKTk4P9lbuwe2eNL57DCA235IEHhxetBLvv0hqZGvC6qCAot3gFap32EDGv8cZ
gRjIEx7tUxcH8hJjl/ojAfDqUCArHQfgLnPf4BwrP/cwY9xz1jUPU+J436dC2xcnuGpS49rX29FO
nEHeY5Hvbqo6CU3tka8CpfSQswDpy84sX4q4b+coA2T96oUQkAgkntzrQqm72AfCYRwSNDygmN8S
x/GP1vHSvU8bA5uJg9Bsv0LUKrKAQz8pwFhArsqmQaBlhJpJvsXS3fy0WCKjzkwG6R5wg4VtV6d7
sCp46MVNfNewGUUHRO3+DuTs7MzoZfvZIBPNCIynvqnTb8IladRZJb6kUOxFYx/rCGS97H6axxx0
BUbOE0R8CR/tT+M1ZNOLov8NrkJjdojFVY/wLJPXoW26O2YxD7mkn52w8PoYEeXg4iWb2NXd95pW
3mFMaanCuXbnyzglMNXKstrAqlhfzEzlw1AGBAOhbeDabiqkNFvp4tQGzkdY2pk8sYBnyHQGpkyl
Kv/jceufkTzS37cia+6LyfE2s0ETAJiIJh2OSitfRRI19Om+zLp5D2Yz++EgYfcxQA3/auPxt61p
xRHF9uIz85P+oFg8YffF+/Qx1yPs452D2kiW5DQi7ujkQEkwiYxz7LdkiBAv3CzfA0ADYTF2X0OD
+ARHqiLXzPoC+iZk9sJ2qMZPA6eYeYE33IjWOAfs7nFwUXNZRh1zW3eTuBmdI+MP+rVnCm0F1Yka
475v5ENlKOY+v20sWABpKpHPlpHvtpT2S4wI600v2/oBsDl2DUjwHUQtZ6nS2yB2y31u0FENbZkj
H62ksy13Vih+9IPSOWhwOxybIWMypgAiePlmcAj63Xpo9rCcy2LT95lfRaYq6nGHDZH/02nH5ns9
Z+xJaxEgWLwyMEZ0Oa0fswCZGj3h/lPScPljbGTxNsZpFaVY99JNMLkIocem59WiXp9AMZDpF7hk
GaZa1boodqnSu8Z9WP8BZlUJ7gHJhtcqH4JPlhB2Clzfe066jiIlnXd02yd9GmGQ8YciEMFdOyUQ
Ck458r+xULnYPA2C3COWS5rt0OQ9bkcrd7JR/WNQzPqNWQKsmnK1+2Zsz++RLV77m6KzzsWjnF2f
i6cQ137VLiF/mexhOdInbzbqBWC/6pz0cx6pFNAf7JXSU9BoA0xI4prr1piCuqq1f+jYMJahiDE/
wE7sug/Q3MJjKwskOddOAI0Zc3AKpAzUjE2V+pRgDfGcfd3mZDcMpgR2jfvIdm4D9sXgNWkqe0qh
SztghZOvSNxuAHEYEQVvwen4XjQcxWZXePu2L5BNRZv2V5ImpNqaQKWR1fG8iXsz/8xmZBqB/TXA
Y1RoR36WvRJTyNRQfcsch8ch4Mj0rlV+cWf8Kf9SVHzaIiSWAnjiFSfVdoWN5rznG0QguoiAydPx
zY+b/N7rg3qLtGYQG9O99P3h3lczPDRSdXtgM6d8g9h2BdezQKjS5LhPBbXjvqDMCUIAG8ZtI2J7
or3oznISZmt9ykChxLYjayQ527GLQRSYxNcBAKbHIlDkMWOsPxZySBBgj8DmqmyDh+vUeWeByDuP
joawWSTZpS58gGQKNynPrgE4NayuadETNk4Kw82KM2E9oDipL7YA9do/mS7peSqrci8SPf2CSjo5
CbwPBy/RdJcVsnoqUj0cXMkLRK8Hcie6vN9QB5iMfJ75jwwo0KcOp7sSpA2nvyQy1tdcVLsF5gID
0unqBhmsgQ+GIxJH5z70kK50GpO6fkSURfmGni8OFZVKppAMfbMrOAiCcZsBfuhUafeTDYlGA1IP
WcQKr4pkknRfqrxwL44Gz3WTKBBTIGucx68IjQMmpczkr+qanh9hf62ec59U935dxs0FIrrgQOWs
n0aAhA6tMWbfzAx7oiIYywZoBVKcCeqSbujUQJvqBmg3RvpkigjCujdVk+HECWTjT8wIBgAQ2iFG
BMnb+aTSN0f7gJBbogABybB9t3GVOtvRJ9Nbjaz6J1ZWRb4fJo6cyGrEnmLTqLa8xEhdAAcjK8sL
fqQbbHzuY2gid0pg6BsD+B5svUGVtkeD4Q/rHOkOfV74G2phOUXKeT6dJsyGR9hUEOLk5gbZ6/Ao
RSUefR3yPgccSOeNinJZNJ9JTrIIgePZM7At4oeYFPiOHiFhhgt+5n5Gf7fSn55NQZJDDezxuW9T
sRsD6iIIvbsuuo4B86XKbNTRjKKSjz9/RbwmdsYCTF5nTpxvHZCWvxO4PD8Lx+njEO5MKKhkPUCJ
P83YC2ByRrpqJzJIfDOvhFZdWeH8NJS02OVOSNZHTGdFtnWH+P6tLz1gNB2vBMcDSNr5uxq6jIbA
z2Rbl/veWeZej8MN8uKxoGSGm7BvuNm5UDAeUQokoc5c7EdkzbejG5fHHgetDJldQAeEpMVObB4I
j2RQJncNoH4/vdFD0JoeyupcTp7ZNhkO8MnguREqye7Zw1DfpQL55l3N2L4aEBoZcpsKYMaCOQLs
vvCucRdls1F51z3oaege8a/Vo1eLTm+R7qaQZMS4/pHNHgNgk2OoIBXl5FOVbLnpcOr3x6I/F9M0
Haq2rLcptf4vlAdATqo7rwCptQXOohD1paQm3oLgI6J4RHUGyAyOasPI+x12KIHYDC5lb26GTkTR
02rnjVP1WAlLd3AwqtcSJK7LEGDPRnhSfOUVjvza2uRnPSmzNb0R234YppPGGXMMmc+yqAtc53Ue
wFOJURWK4mSsYIIEEBGQFTa8MepoJAoHvQ8gR/0yTDM59U4GMLhP8+TcWDB+GfSS2D2L6SXoOoFz
WzE13/K6Na9xrEYR4mDj32luqggc4worOuo1EsvXidgxuMAewVFTYug/VSgrWynrn8AhDDUKM+D2
hIKa/Cv3DKL+B4T8s5QDGlI0Y4TjdB31GrLBMOmGHsMjcex+9u14X40Ks3qC/dY4zBXuYl2frCvq
T800qm/WDZBO288WRBQB1W/LzXzWnvbPlVAoeAIu9aKBeopGyJ9f2AxcTDISfsHRXj9yfMx3Jxnc
l9kX/GCkohfXSVHp4W7nSYReCG/XJUG2lT2x4DcQQAOu5Y0zUh6vbxJT2KgAWpVtxqL19wjLSj8h
LyH5xAJCYJ5p52PVTOUBXNxh3xhgkDFSVOSNNHtAjnAMFTofH0wFTKjUA9kBJlzce7YJZsAYZH0Y
wKn+7k1D8XDd5EUuB0gDJGfi/u7Anr7ruhnKj4nhtKhlsKXeqKPUYKMFR16Gw1xBceOw9Ltd3u4d
pGFHM7w3r1rExU54qKCFVUPqLc3q9JNIscQAbq83YJ5jOkNG4zYQuRtNTgXUCyLV/TPCj/tdz2NI
2LEC7aDCdLE77oLQtHq4A5PCTwE5K8mX2HDsuMakNWELNeAezNkrhW8EUnbGUxEQUD8T7HfqqBtM
eo9XAynAjS6rT06edNhFDr7zTMehe5BKThuRU/vFZsrZK2WqS0tKu9M00/uywTErJJL5J8DQEhIi
InD8XmEbvAHLosrRgMFWeO7j5H7COv/qdm7/uwa8+lM1lhqVngBPrrXVMeUY+SHALbhixbq8jFKs
pQAOOMw8qaxu7zGC57OQTbdzedbcTYChHJlKhl3V+/GhywfneD0S3g+Ti8oQANk+ppgaOy7bOTMy
dtqp3lDO5z3TabIlgPugkoZQYuO1QoR+1gyR4S77xTgfWrxpXH4espxvK8C5ItSOq0ff5PwO2DlQ
pmUrkh2MeA6K0dgxYei1d0ka1wDj+W4bpUGuwdXw4ie/V9k5lbg3Oy/Q+FUBrchhcmZGowGC9S0Y
8dUdzyHS0ACF7nWda4wav58AkbruGAKtv3ug2mwZk50Na7QcLzzu3ePUFM02x97tNeeOvmsGF6eB
2Iuf26LLPruDtXeQvJEDIHjp0YM5tMEptWlQlZhALPFGGYCvkeij1ECpB6gRwhJJq0snkZAyjqr9
iYK12QQdcCx6JDXiliwsLWNZ1SiVwP0LghSO8no/QRX9xWt1szeS5icb877ZoKxSf8M83zyUc8+O
YM7aMxqM9ZlmBbsnsMA/oE4UvyhiNKDKLImSFkIhV8d5JJ2yx9Jn/Mc0wMFKxZX/whHgd88rFzne
qHLM+4B5zh8KMcp2cDz8b2ThqTcsalkTYq9SoGUKr0WJMJMn4xfmKx18kLEGvO5TMdR3k0qSfYbq
3K7B/zmKwdDaTQzFat8X430s2x8Sh4FPYCKKCPOUCCWMr7sA+Ka7YKrdi9c4MmqQuvPipFx/RjGH
XXTL/A2GVckA5q7zcTfIMY2EUpUHpvQU3LFcokLIyUz2KDsUwZaMDv0Fj5+lm1xq9gBpk3Efcwt4
/IYgoP+5Cbz4c9wk/cPYjO3nuIcW6Vh4U8N3Xm7819xg2d540s44bQ5x88uCSfeYIQ6DIFUHJe1w
RNH8M0kGCpWxpSSUbZyfqIcKzS7QqfdVyqwfcaomX+MZgEkFHGI2euoTwIxlF+oOBTk2O6Bv28zt
9s5I460m2OZEJWuRwzTTJt02bCSb1JYBkDyu7cBmK/W3YOi7TzAmjTDaNqr6kY8JchQwtLyngKsr
TkrE90PrAJCGyfBtTGv13S/0iG1y1X0Zq7kTW0zI9luGDuMB+ag9sJR8TqL322JrPcVF99ho2vet
X6GjP+lPpQtlqMRShi4MCdMKtDAM4huN4hXh8TLuwbodAeracY5lKrs7JD6k2J4jZkU6mYUdcCie
akdVx5KDB8b9Ut7Q76x2zBY936n3WzTMkPuRwyAU2Vl5G89TY0QmwIeU7VmwL+MZpVzVZjg7Ab0S
uiOle1s1dkeZKPbUVxpGlx6hBFPGpn2CU+FnW7nN/eRW3bcanovNmLXOnnbqj6WSYl+WepeaB+Lc
VAbQz7mLN1htUFaoYB96bmSOalxi8+J3IQzqECqLR7DxshnvQ1ePWzhqUHlXXjPkG+z53DtUrKYK
pXjXwL7QZc4fR5XJH4XtzmOSd8HOaeKWnUSeDGrf9c2MNQdFo34g6ZaXaCEBCFZvsT8JLj1Q8neg
Eb7R2uuf/X4IMMSK+KnXnQKcktZfPWTv7ZxRF19o7pZf6npEe4nhXOPIvtx7FhULpO/nTybzhwvt
nGGf1i3Sc8lUJRsWgEkAwxHbMNV/w9EPxvyA+mEw0Y8EHwP2tEzWsCn8P0mWop/HaufYB24aZTWW
yZGQfkslCI7otFQ3xBsrLivQ0Rd9Y6eLXax+4FN6HWUbHBy63+3YsY2JU7XlQ/N7MKjuhjP12Rms
F+xDetRfPllB2k/vj9E13dIyiiMH0RrTJC1OMJLtHIawN1K3yCBuD+ht4Twn9Fdph22RK3Bs+ef3
v3Wlkb3EIndBUSaxP+YnIOTaFzKjOQN7LbtxX1f62Esu8uC76IEwkp7AhsvPc2/8XUDk8MDQMkbH
LI9vRQut/Yzr3//q+6dd7lQQEtUneDVeUdYtX6Z+Hj54jxbd+KlJ/MlHjAbARynEsUPDnwkt7Q2N
0tqlL+ZmETR14JmrKc0pQmRIbprkVoDGP5bL/9BisIUesHWFrElv6lPgGP4ajH3wTPCe/bxG4tXh
6HBMA+CqUp65h8HWeSh6NG9gpsFZPAdEsAIr7bGmTrbnYw79tJPqGybRlRVpme1hsVOjqbD1SaO6
vknb7CUzuQx9FX/yR0Y2Sd9/BBaGmWSZ6wGvi2E4LauTgLkzTBEAtMkh4EBZwdxaX6/ykv+4z8so
j6Tp2rTyMX0gFkGHtTf+TPr2lxd0+/dH6dqDXAZ6zByEX43y5slU2GGB0HNVt8iA8mgMWP9cK0yP
DvY5mxnb1WjwRx84bP8XZqoWqv3EDQ71QOKXXOX2EVpjhiqr+OAUsowAMX4/J1VT4gWWAGw2OIDQ
X+//7LXbulDz9D1S19sBNdguUNCXutXwYw7c6jNIHyx8/ytWRt//UcHQt5v42PMjFtHHCgSyRM03
uOprH72YNmheSF5qDL4Rse759DyQl/eveWXsLEM/EAmPTnXRVadu7odflKfs2DQFe8pnCPch5LH2
BNV3++39b1t7CIs5xPVHESPjOTmBqgvM9T3DP2Z5I7twTde4TP8wTUax42/1aagcBXC1pOcBoWfB
bqoIB0tbZN4Rhcpk2gBxkeQH7JDic4ZeEj16aGdZgHDyjxmR0Xf59yIieNZrn+fVKSHNwTrucxyA
iS2K+bcP+rCDPvvm/Vu6siwuA0O6SVN4CyDTnsCmIHWyhy0Z+Wc/aXrj1Vv7guub89dy6OhqsEUb
A5lc5hBUVGaMXzQdgz3U+vLs9lU6bN//KStvxzL6Y67BQYB8IDnR6jFpL7TvQB2+laR43X39x7S6
zPpItC67SsIfQdAo2gj0O8xovhal3feCH+sg3Y3YSNyYCdZ+yXUY/3XP0JLIaDkwbAF9ON3LLv8S
j8OvqSje3r9TK9MBXUwH2eTCA5DWBZBidE8D8Yiq5Y3HvfbRiy2EGySFY9MRj3sM1F1inHkvcVL4
4CNeTACQciZoHmODQtJkx+bPYKTvSje/cdvXrn1xcGtB2ezzAXa8UX0nloWgA37sk5fBHgzgDoeP
+ORWITg2A77DmhsfvTK+ltkeGnzzqpMNWmTUjSSq1nmcXKMEHit1w+O38jYu8z0QlZ3N+YhFNZjG
jU+/9BZgGUhx3n8XV1aQf7YZf73r1EXvIbE9qlfaQ0GkGUBJDhM/p5chM+rZoDOTh0FK+hu7vZWH
vESAVcimBwqpT09w+fV3c9LjHIx29O79X7N2r67f+tev0R2MQgamgVPjuDrENP7Yek65EfWt6sLa
5S+GLlVAv2eNl50qdFZZU+1559xYANeeBP33tY9uhpYdVsHTgNxLv2I7H/ZENvvoiLlb+sEzxj/H
3r/ukBBUZBN+w6mdZ4o+RnEtD2Yz+Zjl5Z8T7V8fH2TcKXw6ZydQi//w2d0XsWrDjKGXlfhtf+Ol
XXkKy2yNWXUjjgwTHBbo2Jn2JRB/3n9/VmpWy2iNxM1rYOn8DJmxkJwq8i3oqpDk9dlv4VQ081s5
i2Omnt7/tpUnThZrM85kpDHtgMk6975C1NlFkAddUme4Q/86iGY537LvrsxSSzqY4/UI0u5xw8T4
knY4/3ifKZiQvQluPJGV9XmZupEQ2iM7lGYnou1voe1lJEHo9/DNeWlFYboyB+Tif9D3tEzhyAGB
d3OuMQpzi+gdINERhnYHvcst4f3KPEIWwzx1vaRxcQ4AEA6i0yli/vPU30pkWPvwxUBH5CkYOSgf
Hsfq24R9aysfZXbr1qwNjcUSjYOfVtTiysEyv7fKHgvb3bAUrj3jxfqsp8SHWLGBEz+XeeRJD9k2
CuxPJlK9m1Lj34m0zp6SiZPD+wPkv19bBHr8e0qsfMX7OkBAAp2h9WjMUEZIfJxCmo9j1HY3Qd//
/URQGfj394wJSsM8lzi3pul0rQZnaP2ijViXqvrQuieWMRwTd2xluUzhhRnKMClMspGcfmjWhf79
39cP6ZwSDoRzJ5Y3n6ei6qMEyAGTMydESOmN2eq/3yyxzNtIG1RJ8hxpHtA0QtHsb3yIZt9/zv/9
Zoll0MZcSYgGGIe89RrEUGH6LYeN67lo1Ux3KiBfSofeOHCt/YrFyG6ljFnsYQH3IFVQtvrN0+nG
4rH20YtxDU24W8M5kp1S5Ty2Ukf8ZoLc2kBYjOoSwc89ncbs1PH2yNO3seK7JJhChBncuC//vRaJ
JWvLepDnAO+I++ING6MeXJeejPyU0Z9lcOsxr9ygZd5GL7C4ashx4IdFaUj/yD/6AgWLARyMcZeh
g44JifJL0c4V6gfjN9KJHwzO55k7Z+WXz++/rCuTxTJzQwQBVAkKMyyLt9Psb8r4ITe3+Ij/AJ//
/6ALSf6/h3J9hdPPMKachgIWNnjor9l8gImcq9R1fsO2YuG3ykZoxAAUMaT0Lw3xhm1qKZJwAz1s
St9V52vzIBy6gNybcnYj9DBfaBLbXVpP8LJALb2jpHHup8Go7ft3ZeUNXeZ2ANOWoIXM4yOeMjmP
s66eJE+Tt8FytMub3rsx1f33Dk0sEzwmmY6NZSgEtG7xLSsDiGCo90Sm9pHQ/Icq58c679zrBHvD
Qrr2wxYTBlRFsEjWPiJW+GGOBd7b77lzn90E1K+9TotZg2VQ0xJ4y45w4H0vC+9314znaw/5/eey
9vGLmaNAhNHEGC5fJkBcZXbYzGl1EsGt6OqVqXuZ6qEGN+Mu5H3IJ6v2aI6Um5SYn8Jlp6zW4Dno
fg/v8411YmUCWSZ8lLpO4gE5QMfMISlUf86ndiS3yg8rd2qZ8cGUxZW7SHqd6dcRfr0CRuaG3Jg0
1q58sdWHRUfJZnad41y18GFBwpw/gIKZ7T70lP/phf917GqpW4xjOSNpi0deibhfcLVzzm/0pVaG
wDLZwzBgmwTByq+bY9/3G2jrt0OFQyqG4fvXv9J1hfTz39Oea1nLExc/AEzFesfGhj4nedrcNxBD
4yCWuDu3tEVUEJEd3FhncBbMEGcx7YXvX8Ha018Mcz7rREI3jTDRinokdHwAZ0KoYyGDadzp8LEv
WYx1GFUhB6JIzAIcA5FlxRaGQSQcTTfu4tpLthjrwiJYD1CYa6iif+QFqUPEr33szC2WiR8ZIFUy
tQ4icCbk404bL/hYYqNYpnTMxtPavS4dhlcELXUkWgc1d/bv3/N/6mT/saIuUzi4I3Cc08o7NbBz
PsbXZKaqayF47D3nwagqv4fgwdlAIWag9kWdt0n5my+tn0aYbYLNSCdzJmVNj9AkirMatSrwZqT8
xgKz8tSWIR4da9Iiofj5nMLRmQxbnekbL8TKS72M7zCamQYDC5lR0LLCvEWaCb/T3tgyrkwLy7SO
wNFOLAZM/QDjXnsjMCjIEBT1bWm/vv/s1q5/MSsYQrDydtfrr+tdXGd51NXys6MAUnr/C1ZWryUw
KyeoTnR1glQQASNkRLibPzlBm5966zSv0HWW7sYy/J4ZKprtx75zMQkA+j4WiuGYUNpLD+MefdWu
QpHvlyLDpoNg+v2vWbt3i8mgbnD6GxNU4kQzICoUUrwGXTX3Vp1hJSBZ8EU1YKw9OANH77oRa6GK
Hy3Sy1NICUBaLyIfxqsINMEqikFdf/baBIRV7gN757YyYoNqLnXJg4fAYMPw/u9deRuXeRxKja1n
RzxKbvtuzzwZfDHsGi5W+RNKwKPyPgYrFctYjpQPlS0J6jcCMA2l3rLWh10CEsr+kgdN9P7PWXl8
y1yO3vpOoCzypyGLjVqEDswB5ATV68c+/XoT/9ovOEE1lPCcIqcuefaLz9S9uLc2C2sXfv37Xx9d
sH4uGdFIChw92J64g/C+xC+Q84H0Hfnj/etfmTP/L3RDDlUJq2tyGq5UyULO6a9gTt0v73/62qu0
2AtA8ezRCvqb41R2Co6b8kEXMC74sX2T7BZrde1LFtOACQLSwHHnHBlzzrrNnqqhRYqG/UmJ+/b+
71h7FIspgOaUcqI6fgQD5tQk5LdDydNkkvLGFLP2FBZTAETdyShSoU9OB16HrtwjLIL5jfG8ctBb
qv6kLW0NJU11KmMhdh6Kmt95aeW2o4mJMsrmLW+QfYIsygZc0Ly6taqt/Kil/q/pvJmaNC5P3sjF
HUR/ftT6XbF7/5Gs/arFOSCrfTitHVqBgaWrOhTKrZ8dzpOtNztDBNTELxhNmojGVL/QbkputIVX
qjtLbR/UEYTlRcdPgrXkLNzM7L2mb58NfEF7DiPdqfPajzG1xVLq58IaVDfc5SfsmU4NRU4+/Cuk
UZeU39hHrz2j69//mmNyDSG28vPp3DpzdYdUjiHMzJzeaMStjEy2GP4FbagScUPOqtwTMe2H+K1r
k40Pu8f7L8Ha5S+GPu2Nqnnvz+ey1Tsbi90Q808f++jFkO9Qe2+roiTnbiBPlMaPeZ7qG5e9dl8W
wx3FayjMpIvLHr5kGG9E7AeLMnby+/1rX5muluo8N0vqsS5EdR59RBcUr7FwNr1z48NX7vlSlxd4
yrZB64hTm3lPcTA88MDeGNNrH70Y07jBg6IlpYDuljmi32UT9kjneP+mrGiB4c/897uutZJq7Bx8
emGHO1VkepOk9HuisWUNqQq6c9JQe7HItPiHo7lvVTfdaFqsPPElb0vVE0nozN3TCGVc6Hvym8wh
MJ9HaHfNrcTftS+53ta/BrPfprGxBtBxzy+he6peOvj+JWsPnjEv79/EtSe0GNHcpS2EYglSgWZl
w8RVez8fPjbilhI8qRAFM3DdnDG9tvtxRkxLUIg4ev/K18bEYjzzwCDhI/cIlODinqTB2cVSTnqx
/9jHL4b06NkWzguTnRE8tAlg9588dcnz/mPz9FJGN/heUZPCHU8SqF04sBBLlf55/8pXFtKlcE75
vFQi9Qf0zlOO3Pfkz4ywGgSENc9B4o8bC8B2WA5O5KTOjdGwclhcArjAtkLSjQ96vQGplDMfsWqP
yXG2YjPDllWY7fu/7J/D538ULJZCukkTwWDnJNiyiZZv41rPYR9LtUGQwfCAqrpAhBGa6l3vmSfZ
ywbbRuwdk1GXh9mFFbb4H2dn1hynrnbhX0QVICTQLT243dhuj3GcGypxdkAMYhCT+PXf6lz56AtN
VV+e1NmNQfOrtZ419tNZGdtDxE3KaGCzj4YNisMQy+lnjQSu3Swt51aBAFGFFUgKO8eCRJALJLog
Pb1NviU+Ba41Ke3DNKTtDXod3zKPWbuOOGzbT65/68m0O4hY0JvaF+BRyU+dIsyTFkHySGAV/3SG
4rmZstqCQX3me2KB8oGIUXHIVFdv7IYD+jq3FtVboK2CrYC35sA8GNKqsZhv4OQnEcybGjCjBhea
yF5A1LjV7oFV7Z+SqZsfZd8i9xEYemtHurG7t+ya3Me4MllpiaU+dh6UX2amqvTBnAvQfe2e7Cc6
C+CPpnd3sikM5fHPggL4Us56x4Z5TYS8MBmacWMChxjSTG4fVVY8hKM7ig1MxiKsCkk3sMDfXu5j
CyYp//9JEMHs467o0qhEUmPUOB6nGz+f3Ts2JsmezohUy7pS7PveO6MUJjjQq0S5e03cYdMF9fSm
i5RhPuXWtuHz+DgOFnt3YNA541+C9AdBAN3jrCabQP0Tuz+xoRUvOpUevMnUqrda5CDMyaDbgu3i
wLQuYUCvOmeXV7w54PiOSxzRdMl7k8bDkXdE7cE6RM05kOwWDlVnm89NhYNAb+3hZ/S+5YzlvwdS
wTrMRoxKD1IBawuMYflQdF3wmMJZtyVxBtuMk40HZB3P+yz36m2Rwf7ImcP35Vy4YM5Zw302pB6q
0EWzl9P0gVwid+MVLr/3/WA6Bn2Q3mSSeLft1MptibPotnSq6dQ3LQsRLt5uNNz8MMKT4cVigwjt
eSy2aNjPMYkrWNPFdToV/+8t4pceWgR4P6Tnoody+p0L/TRQ8j4k7ZoOeqk7GssP7C4QQVVTGjEJ
a2+SbQiyXec2hxd/Ld9haZAZS1AAnkRSJH4f1Vg5hTVq5Ap4f7w8+NZoeV/BoRZmDogCQK26K+N6
YTtgykEVYVYau4WIXKoe5iB/0kW1sl4v/fR57fjSIHAPI8o178YIVuqQ0ycAHq78ZWOXqWmco2JW
igg8tSc2cVy0sfE6gaxvqkBTsLKmWqkxojrC7LvV5VoM1nmu/MdiZuo9Oxtmdst30yhjDdzs4kDb
5A4EmKfLE9nSz5/b4cv3BiEpT5sGHZRK/QP+kG3fgIbpV96VFeK/bNsvD0DEqcskjJBRwFDHBBae
jUGPjCd+J4J0N4nY2U8dX2uHpdcxToa27lylMi9Fz6zf5yTBMuAemtS9bj9mij9dxC/YsCOlSAl0
+n3Zg6mGnau67prQ1H5aDm4dk5KiLcoPDwAfokHEnPk2zb9d1dim7FPU0Ou0KYZA1X6Cv7yz7Hs6
rdkXyN/h/4+uaoo/07zqKLCi8RG81xIrhOLxIac9MmGmlIHCEJDmTzFavX07zqg0h65I6DGeGjBX
RG9bT2TU03da2aUPLI9Xv/S6E991H4w/xjNOLuiK5A1MQvY9A+lnKzvQCTZuQyQUZ9A83TDSunfJ
3E2PEjKPR5DE6mNqE/athnt5r3KCbRWkqHuFkhQQZYr9ShwVfARJq0JEOYNbhn2Y/wxXLPkA2xaG
ygxGZhF6oJY8TGmXbV0nyw4C4JgtT1MLOBY3j4Qjsg9IdtnOSdJ2x8hUoFKr1XDnwVl0iCvkuOZl
rA+jM7gZdtRNepdNIwdDo4NonPvAICgwCbnyrD856C3YtdS1/ZlptzmlQQEuW5vR7mbyqbrRrJS3
7WyrHRiW/q8JUI9TUQd0X9MeBMpUBXEEFIB8qcqxjUg1pm7oixJuxAbFxicfrIZ9nMfJWwHSCGTq
kBQjGFCQHbMb+qfkFW44Ruk9TRPH6zMJaJx/djCyNgf4h+ZAOQxVsgGhZPiEkka9OEMfQzwT0PaH
p10k5KqR6bsCZBd5Z8cNiHm1eKBe3OLOonI2AdI779zCY8C2+S1uEEGYLLuG7H1mlff4NyCuz9Eg
oHSIXdA5wEAlSQF4oQucBGqZdxDiIFB8rn0AlvzWBwBEzbscVvlvhNn0rQMC4TC3qd7KgWWhaPuu
AVzJFii0ALQMDeG4acHd3LppEoTQsbFb0P/AD6UQ86YpiwG2zua7qqmR7jvq+FDXzXwMMBgPrZr0
ZpRM3Cg2kC0oHRzOytr5Rek03YNG4m1abvGXudF8D3bZdKpS4v7CNX/wyWcxfgOts91ZiKv6tPzE
3mgUafQGG8VgU8+u/m1zvokt1W04YLEz4EgevwNGc0On7ha4erjtR/5SwtM+zsEPv07EJh8SRGaC
zr5pGY1o0Ty7iSf3dUWqnWL1EOJtCVikQu3AH3V+dkWDpiqL4Q2M5uB+sBN81ALczKkP/GPWONmu
KQETARQRF9+0Gg9wlQL0k/UAOgTVkMNDNhf3QZyQfQyR9T6Jk/o14/ibRYHY5s1MlL1pLVyGaNxu
PQgLJhHeePlJOjVOIawmJxLEww5njzEsGbcApGnA2vFKy//do+C5STEqm7BMAaFtkFp1dGs9gxeK
ZrJx8/9IEe12cAYRRxmuSzeWF/sPs+P7z8BVqhtFKhsIxjxG+UhAhipGxbexw/sDFbzf65nYG1Ah
QWJCYMh2rodiy3yl0A1sts/rErISznDzgsgBqImDoGp3c+kKcoQ2yyM3NUncLShD+ZYq/KcpQIuR
FaBTi1zGGynyAmRIAu7sBMASnLHeTSHI8FP4WZVvJZmLHyrJkE+cy+o5DUqFeN8qfWea178wrKsN
b5Nmwz3leKFO/AbntLy22L6VDgtTnQfxxra86lQ0hYBRxplikPhGFBOzGt9mo3phA2LgSB+cImAz
ngbIioodozngGdxl8PgzNn0r6FDeD9xGn2+JrZ8BimI3WSatlxk0QciNXNumUL4Abgaiiac+irSN
f1igVIG2kcxAb5FmPo0tAIZgcWn+iKFB4bLwsg4zDZIsbnGTGRzo3KOkPNUaqI9YKoRbAUtDH8YR
8xPcOLN/KJAb3p9qe+5DGSvwlpUlxc/0LOtt5oBMIXDpgwNvwlCDeQ1UstxPkFTWm77x9ZOWA/RL
cvIL7OIGIVdqIgu7B9NPQHrcKqummo6DQxDSKrBPkeJjYkW9sgc97zX/tUKejwlfNkNlgCwVBWJc
NPftHRBvm5z3P6wYwQ3YeWHcrpmSFnbRppvAAjNOdR4O3tMgnrwOCbB5u1bFXqjimN4BnE3tJgtQ
xcmYADI5I3eDBZxDy1iK470CJYqevNXkoqUmMSqPbtoGte+L8dio/9riu2+f+JVRab5tbBbjuA8S
5o0ycj1YwREIDFCHi0kyDduhEStFr6UXME6AVVXMOUMuNoDMwzZL7kBi2vBsTRG8cL408zo7iRwR
J8iayPXL/KFJSQD2QY6hUosoSOWwcqPz7/7ETB+BwAaqqL2kihz+ydM9bumvuhJhpnGgqDJsisqs
jqY+29MKex9wUQDTu8nH69wizDQOqCYOunp0ZQTUbVio7pi2ZQhI6sqQ/nf7AhD/v0Pa6VBsqqam
jpr8BQLqnWudCrp20fXv5mX/zzJQaYLbkbqK7Lyp/gQ4fxw7z21evKqDD7O35pVLkqWXOLf7l3kp
yXptO2WB9gX0rAnKjz7/0ZfD6zXHDsaNMcwCp0ySZAb2Ecj8ZlTj3mlbHwCYNF3pRgtiGsaNodz5
w1B3OSBhAsSSY+q2JQrMaf1t5KDsIUbCvhuVjHSHopJImjtZkORQA6KyK/MxOeVzDsNKL9aKGEvN
Zox5NBPsBslYRmljnRof2zFnzsIs6N4saj1e/qguXWo0o/BjtQpUYsRtRi12aC+6H/17kHXidtON
qDbO5XDOpW1QEUyLvtUbCDL4RzPF7gvJYU4BqGrof3YMOQ6ABWv50EoUGZJAlc9eirLA1sk1+Yls
hKDEyoTCediCU1YiHcSvNkGdzRDKqwqLt4uKCvGCN4QQ9/HG45LeJran3mvlgRcFHX3tQWlc1nE4
jZ2N3S7laoch34MaR2L5CDrA9EQdLjYpfKFW6IK0C5z6NH2vkQJt76y2DN7JNGpQ7li8swHqA/u2
tX4WMw1+ODOkrzdWU7TfAhJUeuP4nX6pK9pt9QSuf1vYzU4OmX9QtfDuBwCOo1wm9Qmmfoq8i7IB
9NXts2mb9R3lO1w/NWCHuxx/emVb/TbtW+s9Bc0nC2tpdTeKVsVGeEkONPM5CyCsExk/2RaN8clZ
9+aU2nm1mjPSzAUs2Q2yx86vvYOLhIxNUQXub1JaPNk3Uox7Hy7bFzBa9KnObMCJXImtvZiPI5Bq
92URpKGDq73jmd59K2mBYht8b0jUQKAG6HfDXjTBhIVr9gHiBsr5ESC5bFsFEG3FlrCA6XKBuc2p
BRpz22xbe6w+8mFO97MW7UmTMgUE1JH7XFk/8yat9ikjMQ3T4RzNCC6KDFPfVRsO9U6FnIAkC2EC
J6DRYiz3SHP+niOdCAJcR/iPzqhyWMzAtTr1rYuwtjq1QG5MR6TYVE6ND4dTRoRpvXlwceyEKmgC
MTBtAHoEPxmBhIOqAKtPgtF5m0G3vqVxgvkt19xPfldC0aNyoTCHq6lBOT/ze2/TcBl/12NmhUHZ
gZ8VeM3Ggulja9XcwVKCbOAHe/I4nj/qQ4Ez7Kur+HjIU/ecW+epY8srJ0JGjLcHjVtFqaiKF1uz
DHhMW9yiV3kb0FbVISVNsUFsV3YClDbZgHLSHlF36EObIGSG0tq/R+KJCwSj1W20sLzTxIJY7jX+
31HnJjPoztS9H2uCjTYAiAc22i0A7Hn2HXpwhA0Ecb0D7C0NSZ+QJ4n2hYHWPSGdrmjDTis4NAu7
ZlGCDepdOsX5rmWt91nWg3df2r29S2YUe5FZwD4IpdlBt1UG7yW26GHQTt0DQOHWA9fI29j7cSl+
ZSnEBzkOR98sf/zjVaCg1Q3HwbtF3Irrjc5exlN9L7p++qYDXpwqB2dk0Hrn6sVKNMeF15kdCvFY
IQ80DgYYOiCMCmtSBXSngqA+VIEDpjFAvwDHNZiJiyJ+67N4uMkAGz1HelgOJhJEIP92gFcXm5p7
+QHU8oZse5QSXivgdwB7cYu2CcHOr15xNJrbXccGOBZGpxvuCnvW3xOEmEM04CEkxQm4eLBKiv9d
MBtg18rNcI4Z4lEjnQPB3JgakwL3L7Y/Ob8uT8MLOyPTkoXrm1a1wGlGRTk+U/BrEaHyfPmn/95Z
/f/TAjNNWWkxcCC+setiT+2dOKiQbfYqvM228Qc8Qc2WPM1H/2jdyN1LejxQEFPfpxW909JrGcVy
2UAGUw1MRgwJsy38g97a0WRh1TL9WTprFXwW2A/rzn5JO3D0UnJflOzP5Y/279MJM21UGA/uudpW
R65V3LAewSeO85zV3a4F87dsxw9u9yubjqVvdP73L5smTN0cWz98I1jQ1Va3QExahRfsL7/Iv4+K
zExC1rFr+zy2a/jWiqPjkK3NyVPn6pu5+tUgyuLyU5Y+l7FvKqYRt8Z5NULS5t3WwKmHKKC+t64+
Ndn4nBOQaApVXbfLDIxt0TnwCEvinEYBFpuPTjD3PWnBvQUSPl35akvvY+yJ5MhSDpG+jDDmnwNu
3yPv4F263U3Z5nBmNi8sqW8uf7qFTZ7ppQpoDtJuhpMpYo9QQwKEP/bCYiw2YFxf94TzS37pYGLG
ShQ71nBs5o6i/okQFbccjgOf3oJkWrsCXXoPY6inA6CriBfTR44SgfaxQasTpNR8CuQ0Xfce5yd/
eQ8HNFEgzOPpCJXrcUrKQzoVB2Vlz04ht5cfsTBaTIeVYyOAahhpFiEyaJO4xdYdjymu5GdShzL7
dvkhf+/c/jEhmyarzAFgv0EqXdR+J9+bh/k1P47Ij0NQyvfppzod+Qc2yPaPy0/7970u841TEzB7
mds6MK6q2UNJAmEtEjHAgwOeV57Io5MnzW7MoBQNi2ywqj1CoNqVmsXCzOYbs0KdZS7W2sbHDkIe
BSMHmmefl99qYfr3jTnAQbSrhxA6dhTpd8LP08079l8rM/LSjxujHzcmZGz6mYGgpV/Bf/1P9+CA
J811cChmGq3aYUAQJ7DZSG71uxsnIOwwNqRaKbIs9GHTZzUSmSCWAlqy3Gf1DUw0+WNKLVRNq7mO
elju/yuFv1aJXOhdpmlKYmPU48qaHVkZh9XwqSuFY5JGaEa6IUIBaNmA7n/lUmn6qBAClQbViJtN
AZdJiKuU9MP1Z//n5T61MIOZPqqKl12G+L3pmHq/ERcU1nN3Lo2HHJmKl5+wMCCYsdTnIhh5LSec
eoL8T+mRn940PF3+6aWGMIY5mFQopiN3KsqabOPNboQLm6eez7hdzF8hydn6iPoYgzV02tK3MoZ2
B0YqTl72BAArMkGKZtPjPo8jzwdG5P3lN1r6WMYQH7XNemze9ZHZDDt8Iba4DXVWWmLhkpmZtikd
lKSnCZGIxEOqHDjUdKOGVm0bBFk9zIlCMHrTU6R2ZPKHdHI73wY4pZCQKit9kD6uZEtQ/wucn5L2
HTA/7zaOKxkhOzH73tNR/raKYM3fsfCxTUuVTcpgAPoYhS+gcEKZIl4F+tnHzNF2WGbzykKxsOcx
7VStUw2toGUdVTi7yakC3mW4BYVpV0BfKIPyKKYVgcLC/Gp6qnB1ETtixoFkHuiWZM+IidsX6cvl
brP04+eP+GWXECA4siRIh414nvebuDlnyXjts57XHHcL/fJvHe3LA5g1BravELKLEA4B/dq0swre
rXT6hcnbNFTZuBZJB9fCXw9MAEJow6q0wjZNN1Pl3Fb1mv1lqa2N2WJI4ziT2u6jMnX2jMob3MRs
pj55CNLsiFilbzYVa8qdpe9lTBVU5p2NGlsWKfq9IZGG3ea6ljYmiHpoEYEM1mXUDNmtrJq3yeWH
IUh/X/75pb/b2AXMtgPC8iQgLREeFJXBq2urP5d/esFMwExTVUB9FZSaBUf3fM2dQJ27Abaj2EkL
8ZSotIkDrDV9OAG2GXnIS94hxI9et402jVWWH2NjgMyKo2h+sR75L0iXQAzJNnGv3D+Z2PQZyQZ5
PIOLj8kJqdNe3T7gley9RI7wyvy9ME5MI9WgbGCxkTVyRAJgJPyHgIFN5e1SxLitnjeWnnGeYb4M
9DjBUC9tSo5D2lddOOX5uPVlkT//vWevBq8Ph8FyV7ZtC/OWd+6GX57WzS2KzdAYR20NrDkizvjA
7q1RXdnqxogvXIC0ctvlx6B1EeJW8ORuRhbWDm2lbzSuF28ud+2FtcozRnsO+UWdwLd57Juz1ryP
X3WAcOfUEnd2sLaPWmoZY+SzkrlILlaA84ADj5CQ9DazvN9259/0Y/PuI6z88ssstYkxBbCi16B8
DuSY1P1/wKNvyjz7CSbMz6t+3jRaaav2QI4GpqeGazmA1ESjVOpcN32ZRiuZNnBa2dhr2tNwzKv0
YCXXmWGYiT5voK2qgEIiwM92H5AiAQCSzx+xGp3tdR/m3Lm+jIVgSBuIOZQdkQEBk/UznMAo1V+3
+zDNVLhXrFhGyYRLygd3zO8bID4LK79uYjLp5TpFWomeqwoy6rI/uDCRPAPCVN05ufK2BOrAfVCJ
1SrowmgjxqjOgMrJJ8RyH2c+/laue+dmUBri7T78eF5Taiw9xBjSxIX0q/GnNooFZGHa5iD2FxHK
R5+0868rFRBjRKugazqFq5sorfiDkw+vUjgrNeiFQWzyzKHNp7Tye45SAQtzbJnzEgB++nK5qy4t
5aa3SgPlYEtnsCPgwN4a5uZHHChuksD+LZEi2xYOQg5wwOD6F4CAu8sPXWgR03QFf1CW4Ooboi36
C/c7iPTyoe4sDi59u/yAv7Lqf5SoTI+VW3R54cFkgoQlGR8hsUuQYF41r6zh/UOQDe2LnC0HlFFC
bhrO7FcEJrkPU+Xa32xLFo/9ZMsVLsvCXtW0YY1cQ5xZkibqUnCXvXYnIOkfYa0A3/beif/r+cqs
s/RVzx3oy6zjFwjYkDjwH8kAcF2TM6hwu7dYj++xX1/HqWamsQhaR4oTpnKOXY9E49C2GD9lI4ID
fTWViH+zuuvIFcy0FqVN4QZiqu3IiXFP1jnDVpPkw6Xd7eU+sjCuTM8LoiFhELUdB5mXdhv6gY5/
S8mSTYJIzM/Ljzjvff7VC41ZoYu7Sve9JMe2an6Deh7VNn++/NML9RLXWNqtNvf7tC7jo0IWFi4g
gRV27Y2Y+pOPyySnCqIhH/4jwxo9fGHLYnpdWElQGov1HKXDu8/UmYsIbehJkXrn+O+X32npGecR
9KUDU1lYDiqV/Dj6ehv3EGA6InTZHzHy0IPR4PJTFtrd5KCPPqT1UkzOMfPmWyuRRYjd3TuP52Bl
CV1gL2LH+L/vMRHaTOVI28iZJtvZwtctNply5Vsap3MN+53lgafa90iiJ4DpgB2VnnoY9h4ne6jh
iarafKdpQ48VIjojFJ/pC2eMtuE051BGgM91SngM5BfTLD1In4uo13VSrJxLF+YR02rjlXXdKnvq
omoq7wINgbzyE2QzOq/EASPjcissDI2/CqYvbR0PvBwVDIBRUPQd9BEwYDKVrU2FS21M/rcFcj3B
0jAR1ItdfpsE8avMXKDE+7fLf/wCCwy+7//9/XbKAN8YJhsVcIitm6JElBh1qz10x3+cNhF7K6+d
fd72sMVmBblFJJ538KbYuuFT8zv3RLxNoHo48HJonyivcc2PBPWVqWHp0xqzDjR+uPwfOvuYOdk9
il9bkrcrS8zSTxuzzsh6hzJ7cI9cs/4kQM/eqzQTKyvlwq+bvpwg6xxEPgqoIFPu3Xa9Pz4EbhM/
Xm60hT5h2nJgHfd75esqQsTxHXJIf48l1Bl+vbItXxg1pmgaqdcDYrpd+4hj6l0iv2n+jY0l9E5r
Isilv9+YVZwEMBTfmckxKIfiJ6s6pPVMHTuSsVh1qS29xPnZX0blIPoCOV6jikrrjmXVk+3cIS38
xu/Xhv3CFG+qphNYCoRbMMiAkT3dsxcfGdICajiSlqjwDzeXm3rpNYzh36tZ5pabuEfRIwbHrp0j
3gqRvMVw9Fu9slottYcxB1CBgFDc5qpoVsOjIurGRp6wLPP95XdYGgzGKHaDfgzE3OvjMFBsjPNI
wYhx+aeXGsEYxRKIq5Q7KM25CYBxOf1kKqjC1hr+Q02vAKgueLv8oIWVkJqCaW3BzzSAxxK5P7rv
054d99Ntf+NAlhB2v9ir98JOyaN9F0fu4aW4T9/Er8sP/nfbUFNPrebeGpAqCWdK+QqOCoRl7TYQ
K6Wof7cMNZXUwvWn3K9UHyGI8yMf6YezGuO09NPGGIcNLpEJQdGj9YfTzMRzwICCue6bnL/Vl7GN
BGgbBmhIguB/L3ep4/wp5nqPAdivdKt/jzpq0tezFlyRDI7HI+0K9pDFZH628xweNFiO3kHz1ytb
h6XnGKMb+RN+hUv+BgyTPOKFc5fp+jiA9yBXER1L/ccY23ZJStfWGdoB5hSvLL+1BBavzF3DM/z7
TEi5MbjtvMrpOfz0WNVDxPxEhEXcvJaT9xTEsCjlWbuVIyohl1t+YbtCTSg7nxCZQXqJzZY3fId8
82j5f+iY7UU8PzTltLVcoAZYfxwhRN2wFDmOiP4GvyDsYAPzCTTPIodakFw1tVFTLJgIG6gBPtVR
ko/HlpGbeJ5W+uBCw5laQQfGBlJxbPwGlpwkLR/txEI4PPl5+Usu/fx5Rv0yhhIvGT3Vz30kOwDq
fIe86XKuwrRcY8P8e2qmpiwwl9xzp7jE3KJPbLhDUfXASbx3YBHwrOuyJakpDkzaIQ6KCjelWva/
pc2jhswn3RXXIX6pyVYfkMLquJ6FfVzW7AmUu3TVq7RQrqKmHrBC1Xxu5raH2p99YhaOSm69JYRA
09rnu6bTTyTpXuEWROhGe12QGw2M6YAm8eDBGFlGwVztfCe506oEYmZt67gw65uCwCxLyhK44iKq
JUUEvA80P0eC+XVd1ljsh4mQedRdH+nsXUIAzPxPd1gZyP8uQlBT+5fkuegUwzKb1yNu4HRRi1/Y
WNgbxmfnUyGc7mSPbHwDI5ADoOROK89dyHikJmN9cGg2p3N7dhupsGhPontgAUKlsyR0bGePPPsH
URfHCkWDrjo58XW1POob419bTlfIEZAua1JZmMZh3WzmYtiVZwPEHCbZuFKcWpgHTBC78ANSpEhe
jRTyCN8Sv0q2A7XIpyzhAJizBCwk2ajruoipGpxj1MFI79fRPOK2VoDX1IWBmlcaa2HONNWCjYuq
mj7/eje9Z161SVBt46sHCoaZ9/+X2EBT/98ZuUegoysTLG3YDNCf1uDbsDlDRg0qEeztc5muNMjS
WxhTQOHazJ1KzDujy3cyloj+EztaxCunx4UpwNQDIia0gwpJyGi21C3y7vc5cVfuD5Z+2pgASNIy
fEnwuzjKTIOsPgZfrChzF8a/KQTMhTOxtMC8CJsz28ORv7VdFuJgBE3AbD01g2+BZMfpLvCDK7ex
pjyQxricHwUKR05hERCR+j+IbCnCfiDXhZxRUxMYl7qT7tSAndWVGODVvgC/dQqOMbsuJICaOkCY
GRmkH84Y1e5zwxP4heH4mFd2ewt7S1MGSOcqKHOiysiSPyZglnzab8AG3mTtm+/Sm2AtLGqhX5li
wL4YAtUWHM8BekG3xW3AyEoh6O/l0z9GtclTtwSZ7E7irMK9vtv2jp1teEpIxLmTwu/fOCSM4Y27
9xsfqlzexfupSLz3hrcdpEAjCyu31GGmgCiWTun+KbIYcBPgFcNRePoF5kfywV2HwEFfdHe93SLf
uCnlziW+vWlE3u+qEQeKcYCwpeF58YYirFqpQy21jzGTqIr6GQ4AfRTnhQ7TJN03VG1ib/zwFYto
7vghqtPXbViZcdAYZiLKSc8lzH5808Z0V3aHMlszeC6sUqYIMQAbvirjtI9sYNn9NmpwUTN5wTYp
7uvquqQtaqoHdW+x3pJ4SKc+unRfizWZz8JfbwoGfdCMs5HWfQSzGrHPUQ2QYhShi6rg2sq6MEZM
pWDCvbhD5NwYZbzt4Si2v3UAtVze2C39+ecV8ctZBCBSp54cjZ1wTzQM41kWOmJCpBpck2Hsefe5
FK/XPeq8KH551CwKsB8I6SOIAFCml+GATpqXHOdDzC3tuLIPWfpa53//8hhQZWpe5jWcRHn7Yfnl
ntrddYsgNbYJcV/k0mokdsFt996peJ851XX7G2qMZ9zmwEKLSBOgw+Z6h7KjDQSTM8qwAnZ/ZUJc
2H1QcxhD/+vHFhZa26Ob1OI3gWwfE4RKXG7fpQ9vbBFq19epIHEXKU1uZu5ue7Z2VbLw06ZSMK3i
hvMyGaOgRWBI2g3yLeBNtrJtWtj9mVrAmgJZnKkcvDmAtb2q2vUcwBvo9cXAVpbTpRc4D78vnRJx
djalZYplbpQ7mKrbcMjhrLzqw5sywESXmNvSvIxg1iYc5uLqOqsBNeHpvQCOt0kFVhm//y+WHp1C
4qerbqmFDmmq/fToO0rZQRcRWjX346TzVyieQN2qWb5SZl16hDFkVd/5A+l5F8Wgd9pDvh0x1MK+
y9cuVJZa1hi4HCTETDs4duN4fAd49CvgTr+va1djvFpVP8bICxqjkXmhgherXZttlv5oY6jmSTdZ
WYNfTko3tJIprNbygxa+t6nmayfL7wLVDVGe0kjgnsxu+ZufkN3lT7L08+ft0JdxJFriy7Gw0WM6
LLB2/FachT86XxOmLCyHpqjP8aRi1ZANUTyUu4L9l082PKJJaCF3vPDXQC1Lb2EsugwcUZ/JEXuG
oX/oLO/QVeQDOULX9XlT22fbZenqxhsicDTDTriHvDv61RpGe+mPP/epL03QiymfU6TtRHFdDdvC
gR2kz507qwCw4rpGNsZsNSglCRzAkXOmWGUsknb2S9fVy+WfX5juTUZ62+nY7yq8gIrFyWoLGOCZ
dQ/qxtHPutfLz1gYYKaSL8njsvCnuotScudZ8sad2MpGYamHGkNXAM8nXBe/DHHCS5fZ+yYYnlUy
38RYzAc5rVFsFk7lpqLPJ14dj5YzREi0/JNqcdtMbRe6RJxahaiFDu5mxcHhb4N0TTW60LNMQd9U
U0WQvdtFNRaezSjwvLjrnHBM27Wl8q/u6x9nQlPSl1sjy8e5VZHnj9VThlvXY9KVEJ3xrgVSVSgs
Dv3TZAPvCWRzZgNwZ513SU1Hc9wBc9/ZgIAopzBm1N4Vs5tUodX0gkE1VciTBhrkV2Lbvd5kCFEB
TKMDCRDo7rbdBCVdm7+XvpQxgSBYgzOdsyFyCGyG4Oa9VbiQCe1p7Viw0H/d84O/DHLYPrTLWzxA
eE8+Um+yj8vjYukPNyYPCI6FBUrMEAHuLbLffXan9O/LP70wrE2lH+LrEUzVtW3kZ25Vh47KrTpU
NlQskH1ReR+Xnb29/Kilr2Os+QkB8k/7esD9ShA208MMHv11v2ws+QFq0sh6xy/X8gdtPwFWuu53
jVmDNVZqj/X/cfalzZHi6Lp/ZaK/MwchgcSJM/MByEyn01u57FrOF6K2FohFLGL99fdJz9w7Ltok
NxzR0V3VrkKg5dWrV88ynPu92kHk75b2WxZbK/2+xPRZ/rkCIdL+lM/jWbQu+9SU1cFNARmCZPr7
tgSy2PcTt+dVr7L4ugHO3iEQroMwvCO36rIrA7pE8xEYkFUslQqZFhwB+DDpG1Cfty5PXuCUbwSd
JZQvBTfb65sOy7Xo+JWVzElQCBsap02GHRS+XkE6x50VWMJK9s2YwSPZ6Ysw9zIeDKbMgk7Pw9cB
l60RHADAkogprtksG2K93I2h+dlRfe+zvHjfbFli95K0qpk/N/3JbrX+pDJf3Rqjmi+X5+LahDkP
wqvYAuZmk9WpNNd+7sI+ppLyaA2ziRLOYFuXVe3ufe0s0gho26ZFk4w9MvMZrgEc0JDU/zRlFY0s
XBy/s5VlLKhzCPOzvj/x6oPhv4qkCtP66LCNM/vazFwEhKGE7mttYeq01a9UffeLLXzm2oMXEYER
G5JOFA8W7gmbG8Qd5PvW6hKAN8544xl6cPD9Lp6VTVpIoMpHFbufLo/rypsvIXja72bbjjGuvjM8
kcK/zyf5ePnRK9vTEn4HqLgvoDbWnxLLeWCxONaGfwBYPbr8+HO0eiMO2OcV8Wrmzxz6vvlsA8hk
m08JxZV5HN8VDe8C6p7Lh0z9dHrcdF9uba2fzh/5urXSml+OSydm35NeQoF668y71k3nFl89OZlB
ZK1b+ApgrdY4GakSkqWg6F5+77WnL9Yt0r6xq2zI6PRC7JoxDajtRCgrXX76Wq8s1qsgXDaWjXfP
oGE0WLdjvwVYWIlr9mKpQv3MsqZ5AFwMcti2NYXzUO869TgWW3nHWs8s1qyB9Jvbno0RvJbC1euG
nHHe00Zq9nbHsCXKDo6MU9yAfoQyfAeN5Ht7y+/q7RMLW8LoGgrFMi/HSaKG+k6b6JDARaMvPzpw
rZ/reGPWrL3+osLmNyg9UA+FB674RwgQhJCt/HB5yryc2v66btlSllTAz6dSU48iUhUrFtQDsc8i
9yyCYroXQRcF9+ql4dHglagViBLUJ5vB/ByqMipKnIpc+RIgE8d358jqfRCZcZY6WU3VfsT9fBN0
uAMLiwlchVSU4s51J4gXwzubQHu7KvZxngjsKGS44xBKPzhQjIcIuWRRXsBkKk635NfensAw2fl9
WZe+gSY47JBOsLWhQe63H9uqfTIz+LFjdbzcl2vDdP7/r0JHkwt7grB+i/s+9eC28Tcg4Le4w28v
D7aURp1arL/eq/vTKGAJ3rCM7XCjaIUuH3oWgByQQ5dexTo0hHY7M2u+n1IIiQZenI1AXwww0mnb
7tljbXnDVQrdwLkWgU5SewdfNfmhACfj2XYdN5J93e3RK/W+myYR4VYDKBLtyH3qp82zhGL0NfWg
+xNY0HRMwmQk5Z+sKx0o2jf9HnBuOBP0yhvvy3jSux4WVjsfsyx0kTU7xWebQ8f60Ocej4AMs+/g
PNUcK7tL9qyk2QfSSvtPyMCaz0Nm+nsHzzi0FaiOne+IKwS4OPAVde8TiJqSIJkBpdxYZWtTZBE9
bQXgVAJdw5PrQhu9TJI93Iye3KR0QooK0EYra5NkEUlhmFLn5/zkWscfgZDAgtuSYVih9LEliJFn
1PJnEGqvhyZIfmYS8vBh9qv9CjWR/C77SnUYF8EWgHjlO5YQRVy2aJNrNAaXi6AgH+N5Y6qvDMMS
oAhFKSCHdY6ApK5FColtt4BIaR4UYx9dXqdvl3+YWIRToZWlOofmJ97Kn20PdHUnHwGHV2HaQiBT
Zse2tm51Hm/E2LWuOn/pb3FhYL1OEb7Z9JXVsIjf2pVXgsISpgjR56YbYDJwqkTl76jT9tDVbMdj
UdGtotLaaJy/6dW71wNUNVkislORz9e9W8wnU4/tny5ISbe49NlSmVrrokVeFPfJbAsPssymULux
948QXX28PNpvJ6ZsCU2sIBqqHKiAnlLXMweZjOZ5rGH8wRhO8AC+5UEzQN04cPx2eG+vLRZ5Z0nP
iX3k2mMzwCkF2rFQXL1x5vGb7Pr37TZikTD1bZ81vUZKNhH1PSXJj1nSrVCyktYsYYvYnScPZoj5
qZ7GLiws/VTO2Skp+dPQmVva9u+MhkuYop34VsFbXNGzUUYDamda2O/L+ZZIRANZYd6lDo5qQx0Z
8tWOv1+eUCvhY4k8PDOI59mxzKnwJvErp22671MXfPk55w9VR9OwUZMFFW8viWC55uwvN7uy2JcY
xJ6ljpflOHpalbMDvHYvuRPITWOytd1jiULsQT/wUhvXT7E5W/dUIIjsWhih3UIYWV2ZuNRRZZN0
L0VX3s005velR+JD7qTFhymp5B0kI+Lny99KXvQN3khLl6jFonZgHsvOt7PV2UUrpu4N3D5gQw5Z
svmLbbf9sU787rNd9Slkgbj3DV6wIA3SCaz1aCgYRH3nAgQBmlO+o6mpTnbc1UfjFPF952d2ZNuU
7yHDWX9zEt7fiirhu3Rm7hB4NkvuYwL4v+X4xfe8L7wqHNjkHqGQrQNpZnWvzGTdsBriSjBdGx/s
TvOHqfRhtQQk8QG80KnFLYYlIhcM56/QPGgeTJVC8bjWw6fYS9PnhA/pTzIWyW3Z9CKUbW0f0mmW
kGkkuboB53H+yKoy23ldXT17BveksvH5L6EdDr3thmSPKPOP4VDMI6C1cgLej9N7M6c0UKipBcQj
6s7tJNxyOlkXUQXbpKAsVXZAlTqFnlt1V/eweklLWAwOtse/9qxE3R+eAXsNnnrUmd479AUsAXlN
zJc5dd0gzwUJ3RreL1PP9bWyizLEKciEbQqaPsknpIVg198OCbd+8dh1DonnxZGlPXMz2G4MuWr0
fVHW7lUCObsQmHF+sIy0vtstjFB915URFLdhjTXBfPmT6FprP0AE/pmDOhhMrg3lbw/AF8BlnStp
ExkaOIeFgKElzx1ch3agFE4PqBwyYGNI+ZBR2ofK7/WBwjYlglx3vGsqieo5+B5Q0bZiN8ynfj6V
1P+zqfrhEMcZfKy8qrkptT8ceM/BOYH67JdZdvJnXjjwHVID8HZJl20BKtfW9iL1VHPOsl4hu0/E
AZpjOP/iM7Ony4tpZW9dImf9DuZgmXveAIHIpuVdVmw8eCU34IsdiOIiCZND52flYSgpNkbKh7aJ
7T/1TJIPqUy3JIdWvmCJok37xLDKFLg8sx8yAL2LhG7U89aefE4aXqU3cO0BQ7Q35iTsq5KaAJ6o
G3n+yha6xMgmTTqxwUcaKzMsY/toVR9lDye1TO16ODJdHtqVebOEybrwLnPHGFdZBkZZFvjt2Rl9
gxP85ce/cM3fiMJLpKzKEXBylwP2RLt61xckuwVatAqZR4arqWReZOGsu6uwGndVTvPdkFrkyh3G
IqSka/5Xal7siiHOHi+/0Eout0TUGnfmWtsUV8+dHzjOLVFPloKfdtFBj1SBSb6FYlgbvUU+OhDK
YMmMckFnRDTHxxoVib5LwxlOyoo9vO9rnN8nn6mkE8OqpT3ZQhIk7VN6hZO4v7etXl/XOTWf4fwl
wiLxk937WlzkpQpaYAaq/uY0NOqmIeIJ2cqNdO0hzCRqsx6R14W3hX1dW1uL8KDZ1PtViqBm1UAV
A/aesQ2s4sroLAGv8MebaGwhHril3d2ipteEEBJBnI9hatJDMWkPKU/rXaqZbAmCnW0n7TtemxP3
YhnOMaD0Tdyn14JDUoSUHlzTXKO+kLHcmnwrcXWJic24VeDGmxgYEQ3lnYNLtAdZgW3Sl9IJamWy
jdmwMkDuuf1XwW+gIIXVFRxXh8RObxy3prdu7Py4PNVWQtNSRJMQQ5ymQzXFd/Q9aok+XFHSPS3F
1hXAWgPnr3r19twe2rovRv/aL+/z/D7Rv8T0vhLEEgtrlx7VZirNSc06Ar050DCwGQU8J7dokmtd
v1j69QRXe8/OzGmeOuAxU+Ufkce5G2FyrWsWy7yHxUZf4cx76lwbqrZuAFpmQEZ3Y9NcicLuYmHn
jSEzTFzMqck6uCIaXG16nnN1NrAOSdJmYSfqz71uf16eSSvNLQGyVt3U3BoT0IBFVIOjsJvn3bxL
77P6fetgiZEldTNUfStxoKumoCN1QNTGq68EqqVO5lR6sFftEQLFUByVdI9pWl+lTo1ibEXqqI67
jYZWRvwvMFkGXrkTY8Yynu1d8wAnyghUlssDsJYGLKGyjV0g6mgXnNtYjrCeJOMVxXX/Tcan6qhm
C1wvg6iUCSAuu9H3HuoMHkEWhbx+3ZJhp3s4WnGq1cYEfLFRfiMvWYJruStxEQEPwVMsminI4vTQ
1eMulxi/0VZfK6t+sopiT2AxA5cHH7vP3Gy0vdbT9Pew4zjOxFKKvWdAjm7ThwoeC+X7SjpLaU2a
JKOVa8z0Vn8X6TeaboDA1955EQ/g1DsoRuPuRB0/8vRzbvOQDFuQxpVYxhbhAC7JA8wd4SvfN2pn
W+NVA5epjZm3shUuIbeOV02tw0V3mrU7whspd2FdqvSJ1nVyNiar9nOKi1pfO9M3k1kMOQw8Gncw
VVPHiakhRHUCApN+1e0yUziHFHJW3y+/28pnL+U3E7thJOGVfz2q5zFvdiqRG/FoZbiWQF0Hq4y7
Vu1fezNciRgE93XGv8+td/W+N1/s+62xwYI5V0SndChhqeN+yUy7xXhckVJgS4SuymQ7OQY5JtiA
LNJWLL/NqYl3cV1n13FRjLADhjQAyH1JBJ0xvseJcQplPk+hLpj1MKqqiVSJ4bYhmHcyrnHu4QUy
bXz82ow6D+ertKHu+lq3PlDQgzPEiPjqUCohIgN9yiiJ1cYQrrWyiBKEUauU0zn7KaogO1Nu8ywk
+RWzyftixRLp28J/d8a1MCJ+ft0MkbcFVF1RpGFLeC8zE/GVwYO7sN1Vx+xRnvonEpVRvk/2feBF
w14f/ev2id2IU3Mow607gBX8KlvqeBZOk8eQvcDp7obei4M5wq58P0CgK7Du0lvIsuyLo3wYbtQJ
PMRTch3v/Ce9AZ0gK4xKtgQFZ8Kbc2i75ieZgOwdjjFkVmu3ex65kgTHWZyWEvizPoD4CqokPOsB
lKUjwJdT3xKI5FquCL3egXhmX7IbiEbgZtXC6bwMZ2C1KIBCLLuDmnRxPeRVcU6ZChkMNRME3oil
H/R8TsPWVhVEwWf6YcwL4OdYglt1u4uBhetxNRVDS40SRo5wYR/vQXDoP2mYS/3pk1jeVp6pv/hz
jZRVGHfvAWQccYbs1fVlf2dpme+V7AGuAE7kyTayDzsXssTF2XcgP2OeR3fM94Vtj6iDDvoqtrvx
Wfc9PSr4r+9S+Hz+cDtH4F6Ree0tNGW8PW+yCUzGwtkJ1sgfDfz3dNAPFT6twv1tkNVVeVfB6uwj
JPstKLO61PoWWw2/cWq4Nku3kNFkhNMG0FBNfnL/rD1La+uZatndZR4MCq3BlWFXxd/dgpPPNHFk
UEMl8IFnROzmEoXOmYK9MJJelVGcTwPc0UkB+1PTR7OuzI3FZpjmES+3DsLu28cJYBDIrTNzX3jD
8Fm6c5kcIOtLv+CgGgex7WBOW6AcNXUCVw1N5mCEVtLnpmzivcZF3p1guXfiMDnH5bflH/NRUnj0
lXBxbKHXu5uyjsNDLE0B54R9dRxMHu2iqXQKL6gagAIDw+t+10MA6EZYlHysKkrOtMrEv6Zt/RkS
KtTCpgXy08mFhTJ0+Qa4qL8r+C+B6NBIadu5AeRI+FUg0ru4eL784JVda4k+d+WoRTNoel0rfCfM
jL+3Kb4qbflGxFtLQ5c6sZqmZTy0Db2Gd2h+ElTPVx6O3dFsoZBcgrqoiUqigpRws4C9JVjOaQC3
2nuTd+OBwsXyYMl3poFLEDksDPOYTBrhdz6m5SfoegTS2yhvrGweSwXZAkng1CSFOo3VPfVB8Rbj
ccjJATbUG9vTy1HtjQR6CSjH1diY6vMsGLDzP8H2ML2p4oIcq7iyrkA/nEG5N5z98MHGfUaAKFDf
gJRh7uZ2MMJ1Hv9q2g8axdMIyyCNisn194XO6qucEBK2bEiv/Fj3h9StNRzhazifJVLjXCLmqwnq
Y3vOmfOhtqchQOre7S1e2VHXN/Kz71rTdd1M9SGDB+ut8GN1lzvwlkorJwkhk1DuKppYu8q1hkjP
wgcVqBcRbxICw1BCIKsf53DexK96SzlXKBw3HxIYYO7mdmShD0/K4H0zfnGIVxq3ZaPOfazP+Nuo
0yfW28+T774vwXQWWXvewM/ZjKhBpvIDF59j9XT5tVcS16Uwbp45ZwnzDHYdbbkv5LRzpdqQu1iZ
uUu8PJ8gll2MmFag4wZVN4R2rXe26g9e/T4jQrZEyzcCabzVIT3po6zc5VXEb1GRM2W0ebpc6Z8l
YN7AJV1LC3cCKWnvstG7rlq+se5e3vKNdbdEy9e4iXMbH0sb9mC9CQaohZbH1JPlRyFLOPbytmLl
XkpGvhTUvzZN3QSzST8XnbqiFpffUzsjyD6sdr5OXdHsyZTyQ04qClNTs+X0txLK/4KRL1rPdNZg
TuV010PKnhkalZ39vh3oJby/ysB9jZ0tK8+1dfjiKnpl6p+XJ/ba7Fsk3VOcFJzbGDh4IV/Tyv1h
YLIhHBlhzW9UBlcKOktZ265OAOCViMlwPvPLW6uC6lsBot0YNsX7zKDYS9HjVf/EaVb7Q07Tk5m9
j96U/qrYeMzi7o6qd54AX7TDXjVRDVClGVoKTkhOpx1QBXTH0t7dmOUr4/AXkDwsurXVlPV16jO5
K1pDQl8M7FkL7n6aOak3os3KNF2C5ZXVjv4EDsGJFfNOyKvc0VCy25ilax9xngGvusgbWNlLgmMs
IEI0oGJ4Ai3tc5b6kQN24vt2kCVovgdva8TNuDk5zd6UIoCzShj7Hy4vh5U4Zp+77dUXwN3bKFAh
zMlA8DyARw9K8KagG+fotc4/t/rq6U4NjdRKAOrre3PUTodhdqOObaR6a52/WMmO5c2kELhzqaY9
n/fNFA0JrOA3hnatYxb7NuKElDjrYGi9IsIZIKy34ExrnbLYsiUyN5OcC++t+mwnv2LIwJstbvJK
6LEXZbapa51xHlF19zq7Q9ZF0h307eX1iHokGJ46vZJDP0WX546PUfzrPkWXgPlhdobeMHQRbaYq
qvK22KUjoHkwbGdXMCQB8Eb7/sHmybNj8naj0Pz2wNAlmp4Dp09heoF9JxvuBdM3LSk3YsXaoxfL
eeSlP9pAIJ/gZXEFk/i9Z8i7aEx0iaBPNG5vLBuT1XOeYv2Y+T8uj8Hbk4kuIetM5nJI4eB8GtSE
Mzf1AyrJg5dsbGVvX6vQpRit42rdVgOyc82S5NEUFj9NE++jYc5E6MTUC+0eDsUenfVGGfrljPnW
rFos68TD8MqmlKc2hyh6gOuW+QllDrGfJzFGM6SSYLhVEujWttCWIipO7izAgtIAh5Rul7A8PfEk
ZgdaM4qySjsMXy2S4lK0pzO7csSECoqrJcDt0M33ZKCmwT4CwyDtANL57a1L/Q4VSW2FAIX1z5bP
bP0Iy9H50+UReztsUX8RWDID34cGFaejPc/2gXk4EvBS+iqoga46wfHAbB091lpaBBplSwLcL/GP
WpTxz95yQapoe1FZEA6soXMkgc3bmCdr03ARd3zls9J1sRC5bMWHunHITiSxtbddod+3gpZY8h54
hxmWz+raTwygWQSxJ1S8El8vD8vKFywR5aZXTdIXrby2W/adi+oWd7sSZsip2NjGV4LLElAukdKU
pUjFkcfkromde9dUT5fffWWgl3K38dADLt4JfuwJyB4NP3VqvlMSMqVDuSWBtvb65357tZXbsCPE
XLY4Xt98bGoRlWmxMXnWXv/c5KtHF2DzV0qA4iPkfG2nH51a7Wjth5NyN/p+Zadayt0OWRcXvBj4
0XH927aXe1fRa1U9pABm1NUQpaXzU6fe7n3DsVjhGou7KS2bAwk6Pjqk+jyx8pAzlFFzlNPe18Zi
bTPLrZklODuqOj5XuJq7ejIsLDido6RtN0ZmbVEslnVf23bn1IA29V72URjvxiXjYyO8jXm78vgl
gpw0eO/YL31oHqb+l9HT7WOdx1By1HY6/LzcUWttnHe2V5Nr9KjVqdETRwmS+3XjT6oLwHGyAkc5
iITva2SROAxe73PV5uJIauuezP3nxNLHtB6+ve/x54Xz6huknZBxTmN6LEb3Q5vaz3HND3XZb8zX
tS46//9Xj88a04xu61NYvKBwV/S7NMYvRfS+l1+s7t7rQZQ1gh4bcbBrqPs2E65Attjnbye8dAkB
r5uxBwnUxfWDtY+H+daPv3qiO0BlI3TE/vIXrMSnpYF93Mat1WBlHeM8/lnBFiaAbheBBDS8g9yy
30h8zv3xRt6zROAK1HaSKmH06LbDM3GrEmoIw+PlL1jrpcU6bmed+HDWoUei/ahvq/9lBkbIpXIf
Jm+sAgDwPr6roSUI16RQw6FOyo9N41Rf5nwyR6gk4STi4+IHiF9zKHSuNq7jVr5qqWFrTQaakFUh
jsaCbbGClLh/kzVXxTzvU/p8+YNWUCR0CdFVKYortktgLDtyQLnVOHg/Zu3FJjCNlDsvo3FoV7A7
b0D7j2hHxo+dp2MVpNxiWxyulf1rCeF1RKv7uh294+h64soaGJZ/5dtHyXwT0DML2jJgMwS563hH
k1bdxuliRSeeLrG9tbGUqC2LHiH9agUumZrhlLTg6EekK+W9Dx3tgGcxZIkrO54ik87uJyeNi43I
tHKbQ5dY3pSKVrkiY8epGucnJyGwSY27CZiBKXcyfs2KbLiSU0f7awOQYgzmR1ZVkV0TBwAtle+g
U9uBnepNX6a29Dde6xwY31iqS11d3aZem5PEPVJ/+hCPeg6N6sbAUuPD5Vm3Egu8RQYx9IBASpjZ
HgcoVBaBsTq2d3pHb3lmv1wPvPUFi/ShdJ10SojhRwE6TDunuyoZHiuQsEewTWkiw0KIYJ71AYf6
aIgT4MWtHS1xE/Ssqjm07Sd3nAPm3ivSBLD5uBKgTFz+9pVou1TDrWFW69ZyQvakxg+NlYa1d1Xm
030pPl9uYKVzl8DgKWnKfhpcjgOYfNZZcsqJ3Bi3FX4UXeKAUXWxU6eRAoA3IN/DgvE0tMa4O8IN
Ko0mhxfX08yg4t+OEBE+ywJW0Gc6pIPug3JuTMQg//zz8neuBI0lQliiFNSwySSnququ1ODvIZMZ
DSQ52d58UIWPlPQU0y33hbXWFjnK6PZx6btTcnJm72jDgJvMqCcKfYO9/taO230LDrMS7dPlj3u5
53xjBi+hw3ZXZ43OMHoaxJwqhLgoYCex9XnQOtNHT7qVH7Ikt06Dhemcdm4dibwZro0jlQ4TlDwh
dZqQIvKsxP9E6oIFuOzuvkjUAKaw52393a8qOYeZk+UP2hDrK51kb3agQ8FQLR3Hf8XY//ox/rf8
pR/+9c7tP/8Hv/+hq6lJZWIWv/3nky7wz/+c/87/+zO//41/Hn7pu2/Fr3b5h377O3juv9uNvplv
v/1mVwJWNX3ofjXT46+2y83L8/GG5z/5//vDv/16ecrTVP36xx8/dAdZMTxNprr8498/Ov78xx9n
mez/ev34f//s/P7/+CP6VRbfmmz5F359a80//iDu3wk0qqHiRnzu2v6ZmDn8Ov9E/N3mwkElitk+
4b53PqiXujHJP/5w+d+56+BnjsMdn+E/f/yt1d3Lj9jf8TjH95kn8C+gX/74vy/228j8Z6T+VnbF
g05L0+LBv8V9z/cFRctoyWHcY3x5vahhiwbrwnkIBw3xR7/2U8izVPVuSmu9UTn/fTm9NCWIy9AK
PFQpXRKTsxQOzqxrAWukVhKgOWefTm12M/K+vElsWR2GpsgRlJFdV+BAHV8Nyb+//PWXvgDx/rO8
/tU+py51PBgMCfT672eDbkimuJCzCeFWLZMH4iRi54woY+wV7UFmsJjyQBiTQ3c7YS/4JYlX8zBJ
JPnIac9/SMXjB4f5DY+afLKLQGUusLYzaXi9jzOrIHtnVkV54EQNf9ZDzVVUekmdhLVAtzYWTCFD
1WtIoidNXf45xnoGzd9RnAScG/JRGugiQ+uijr9LKNJ9hs+b82y3Vnnr95NldkOZJ8+XO4UsYIv/
7hWA7ylzz6OyTItg5x033qQMNBp9Owk6iJ18K3uXp8FUubjjs4Dj+mznDvmWt7DkjThEy4ag0pUN
FaKZ1j/nAobNgUpid28lufSiNpXVj5aMFQ/8Hoa0OFgowYNcSlcd8qKjPwgcvslBupl5io0DXGSi
8vy728Hhd2/1ohmvhKn0l7ED5iVMvXh6dOuiyc76lGMXjJ6l8sjHXcwP1U3jU5txlOstfMVwB/Xz
5K4f29qBEWeVQDYj7lS2B+mygItGjSPOObUp5qDwK6+LRs8xzS4bcNUVNA1Lmigp0pGHflaabzZ8
LLIAViVEH9sOlNvbWWhuRW1Lxf/GpBYZzCKT4azB1xDk6c3IeURiP+VRiQT6o+cyEARpqUYnjGuR
fOMACntXjnbc8TBwnE5Dr+GtgzN8OdfA62IHg96825rInlNWh+DU2Vmk3FSwYGaz6wX13LMOClOl
3zEQUkcbTO95yOhNb8U+hwhq3NYwDvDyx9Q74/H4aJUkcjrMaWzHecOvYNDhOz/wwZ57mmL4XIec
wW3sAxJfPtzGEhKAgBiLKt2nqif5PsesKMLMLp38GFOa51HcZ62zM5UDHgr8RCHHpgvlmMhNcLka
5Vg5945XgkhCcz74IfQaSi+ASUcbf+9mlqR73K5zCQZrO82BsmqvjubBZ0nEMx+y9XZZiCGCFWpT
7ViXDzBOjcd0b0/AskWXJ/9bAUkg7BJOPZvg5PN7QEA6PmW93ZkQtD3/4CWERa3X1vcZcfoZxAsz
7ube0vv+DFKEAET85+X2f08LX5aezzizPdv3mMf/wtgnFiijIu/DSslyZxrNTk7bpdcOK8hBA5W6
Ufp6wTEsIqDvEsEdAVS4J5Y8Hw/0bV0R1oUAyOvAMM+EzVg2p7TR4htgSc1V7MwsMu6ooqnucZdQ
V/S7hk/6tB8n4oEIHOf7GbZDJ2opoKIu98fCvOncIcx2BMSKbAAfnb8AYp3ChhlunZuwtmKkIf7k
Hjqq2G6wAY0K5JiSUMkRBsd9wf1Ajw5wqobNMPayzAGFMHtjxzrvCL/3F/ZriLkz+PH5nC4v3Eur
LW3IC9lhW7DaCXs1SB8iXaoINz7892P/+cNd5AgMe5LPmXCXGeC57DPYYrLDRA/9Q5KrVu0QzqBq
UrCW/7JGjQL4qEChCuwGVPhgniCfHTA48+UB6XBhFmXNNHyp3ZmSfec1tR3hzJ4fCquNi6jTBQxF
Lr/zXycvKgWU+txBpcpGIvL74hEud3kfn18ZOet3QnV7iOFTt095mXxMZ4sdLre3OLdzG0YGwvEc
24FlrsCaWaxWi8MhRVqwNO+tnH2qY0h7BWnjDV2IWjuNvHoArLUgubyfQH3/VpoZpP+hBp/+8ov8
PimQuyB7sc/wZyQztveSzr0uMUKBqSIVUXXIhDV8yIVwAmjRT0+XW1mUCf7VDPHB/4cOjOCYIb/3
L/UIdsYM7ouWHv3HqS5yEhZ14T3CkXf6MeZKXAFQPR86sAmwV7cKmNzRLpUdII3Jsn3i1Vmxw++T
Rw7ns43q2++h8/x2kFtC7sgcRwikU/T3t6sEZItYjLdrhgJsYVdYuxFlhEOZ9c+yA+cbvpIkisGL
OtnAi3+83DlvtU4EZgGMknCTuOQNpY3TStZBpAJ350TuoMs0BDpLrTmYEtlG86it26x3hiIild3t
cMU+bJBjf1+w//p+UJ8gmUERud1lcVBwO0GWh0nQl6pEzaSCfEZgVD0+aOjjwYooT6+cqd0qay8i
5Lld12Yesn8XYZJhif3e77TWntNUAxjpiup0F4MV8ZzLGrlRT2V2i2SN76xWk3u3AFU+LMdkGPep
m2Z5pN2zu6sHUMAYXR4O9hII/xMoX16LwOcbcwLe9r69vBDsdOe0k+/VIW7Yoa9NxYcUfnhVUNrQ
EUNKBmB+XkFxfDY9NnWIdBQ7PysiVwGinmRjFnpKZSfdcLcJYN2I2j2oupjW9P8wdya7cStZGn4i
FjgHY0syMyXZkufpbgjZljmTwSE4PX1/1G00rJTaCfeqNwVUlSEmh4g45z//sCU+8sRq9H/Udjui
F8hcA1+WFP1VnJVW9tXPPFkcqoGSCi5vdeJZbG/dVH4pUjN9LdhGkkNpgORS2eaCrdXDaoNSSP/y
kJl/dY0FP/JmzPLtYHpqAC0azJ7U5kWtP4ws6bLDOBOQNWuPVNStHqclTko7ifvGxwggCFaFxdVs
vjGUFdRhnflTBzmTi78qp2CrI1dak4jNEXt625iLLByUZV+bqBiGa+ootfsw2f4cBqXyPswYcCSR
Rl5mhb2b2GnUrOsENV74E1EjS+2gP8mtcbhZ12U81nlrVTElVfBrRzYxD1/87rNvaTmHHcX8EqdD
uQyIFbv+wU4yXN4cr8a3UFVGftMUAxVWajRbXE16/Lh4Tvu1SvLhIUidDhTaqxsv9oa+eMgsysJr
NmU3CJ1hnbxw7Zf5O0c5FE7y6ZqPJvYBpDlvsuqvcKCZg7AwkzI9FoEN2Gq1FqCXrqwHHSzL94Dw
0jsapsn5KDM//5ILsVIW5oN7qw1yAuK+tbMclXDbzhQotlNjyaRlDkW7LsvIJgkMlxjR4oGqUj7r
cFYbv4zNogvuiCXKv2YEzt2JmW4TUdXqNMQSZaUKx0T3XbzYmTxtviDXsFVKxvj5rVuUWExemr4S
W9ivuuKPUuD/XPFY+ewmrDNUHl5yvaDvLJBorHD8SrVOfdR5BjEtdjUUn4N21ffFNEo3cgrT/GZT
sPykvlw7Asvq7RcW0OnXrMwg75bmYi3Xa7V6TpgZjfOxN8ruGyEh5jvMqOQ7o5rNKjZXp7ip2wKO
QNnw4CNbznKhqdyWu3HaCKUylAO8yH2JH1bgVTKUtUCGYreuc+Mh8UlOFLO0dX3r6P5gKy/F6Bza
dhcbRHzbp2ExMN/OihnhydjNrYqLWhEKOJblhPtM3tKWlMtyzUxbYYazGg73ogMzxxKx7Ms4n0rN
V5p07ohVQEbTYvltd+/XKOzwakzUHNEv2ihKVGta0aSW7pdbLdl90Dqqj0BedRCteRmQmImnkArT
CZCCx6l79LVDqoObtffdKurK0rieVjszojKr1oKRhT18T9C6kGe3db664fbVcqdXL7VOZbZyLGvH
9OjV1VKY8ZhYCRacm0NnF1olFdbJVQNu3dRlyozKEaPIeD9LmxOmeIR3lsaQOkcolnJnJLf2V9q5
uYgAmZ07Yg7hHvfm6NdXtj+ZY9yPha8OyWYmduw2AR+2rsc0FGkp71peVBDTZZmKpCCFT7Yt8/F1
Z7TlEKd+g0SJ2LSAP1in9tc0D3Bx6rBD6qi0C//zPFT2FENQBkiomqT46jpVi1m4EWiDsbwU/0Cb
N5J4wiPrZ7WK7p3BgKWNtLEK/2TkhuTFrwnJ1VuaQWtLlXjf+n1eRUbQsKiq0ZHfbMMJfo1SJl9r
QqsA9pCQ8FyXfQE6cvi4rpjNR/amguZgoQHyQi9PLXEcRGB8w+ees3h0SsnJl3nOW3ikW33siswb
r2zHsm/H1FXBwd94NAdPVSJCgN7RYqrJfS+9avGQM5AvGreU/1lol3r+oMhFMMN2sob14DLpNvE/
8Xo+kG2qX+c5U8UjKutMhQUE61cO49i305JXH0xzxkodc5YEd5ix92jyK5QYV2j88jHSpu0sh8BD
9eGMzZRFTKKsO9UWznIEI0ivrG3/8hvKqZ+eBSUtWoiNucn5ImRcV73l3lqrS9Etx1rqSCSTYRxh
E3AKD5VLj1IO2ztjtpsHc3OKL/wF99dgJHqOi6VrvgV1P8tdK5TncZ7kJFKkTq6yeIX8F5sZvHgm
FibsCmwI8/dWDtf0lS894rcc22neBLYak6jtHIAks5f++yXp1s9Fs0wioulbvkxVu6ibdeBjuXIH
vZYHb+q9KUIfZwXxoNaqulqszadbd12Spax53n6xh1p3koRm8IUhANrWU5bm8VY4I3a2yvSv9bwQ
QWz1XdLWodlWyFnmoS0RdnmpKu03mp12fp1l/vC2yhJsdDer9adoKBi5REsapCsbYuphqrdhAobi
DIiCAKRSsiNYAPsnNfvwdpvAX29MwXQ3XhbReldlLzuKAHublmjNvGCJgkkliNJMDWPKVVbG5oED
ww3Lx3fiWvrTO1zZ9NEqc/9zZ6/G+w0523i9VXV5ay8DB2NmZ3hqFY7W+mRs5aGaW+P1rBOVX7k4
YRXR0L/PkfI2YTeldbR1w20tm+Ghrir1xermt/3k8/85wY1K6za/0FU9r2w98EnfEjSBtnjWAevW
kHmVtGOE6qE6pBa7wlhsmH4pYbwCKkAIOlZmXBaFeec34yWvvadN3WMdx1jYMz3pAj27j+50v9En
rNWuzISeMeozud5tWaJOxtq7sa9RQ/h+XlxosJ+X0Z4jfKKLiYp3LPPcUYtBaDCXA+uyWbr0a6BW
N2osvRwDVvon2RczW2pSvftzuXo2//73LgOQTs+0Tem556IU4LaeWCh/iAaZq9eVXIwvxWBON0iZ
6LJx+4jmZCiIp9YJaHQDGmUEmMpJ1V/gR7xw+8hdpe0AyfiQL896aKPJgypPMn4IFq2ADKN/kPM8
XU2ut0Yis1RkrqV5/efbf/QQOCvWgRpspgeeDJAgnDXSpTuJSjTTEDnVMP1s+BrcyJp6KeM5V814
RAtdFpEBKJScGn8ZPYJAsvU+GyHJRhhj5CgQld03h2Xc0mNnebkXJZXWt9LGHSgi9pOT3Z2DeTyW
ilmT6QycLbaqPm4rSTxphoOV3kp0GK10bqU3tait4ew3YS361o8gejJCZGwMnWOt3QrRK4HOccBg
YImGbk38OAWbHU7SgGWV+1gwhDMS/+TQjiK5lMj7vN0nQnrPchZ+YLIkz/rwajREbREwHNUkcf0y
SZt1ImcoMJj582vZ/87ZWxF0syKgrzZ3L8annZ3BlcdCJTrKcbSmkQ1czmIsDQ+6bd+RBduqiKOw
z0O7ny/d4wvLnlW4T6D4JFCCn3FqaPJNinZDU8KRRSLcdLzW5qI/u5W7vZqy/tK4+hmWQxsbAPEL
8TiKcc5HMc40aNJIHB3pijNg23IjZg5jHUvs1Q4l5dnutY2GWongMHfpcj3ZvfF3aOjjNhAwjaJt
kdy8dy4KmqXnVx4W3lGlsvoqZSXeOr1Too6wmo+6Ev0OKX7XA2WOW5MlleUi/STH1Lx1VwtDAOSf
KMXd5t6bvOACwvGoHHz6OfiWyb5oSbAmByzr6edQtdRqeV/hIm6XqIobQs7SaF571TIf7ssfuVdo
P7KLYntTINCpw0Xs/WKiVTaF1BczAx2f8jkstRtwjIlM/9OrSiHQ6Ay3weWJ5Cvk9wSrhIC6lb6A
CbyAVIDV7T+dgZDpPLNV6BZL1dXiY5/TmQN6Iqc4qbVmk9HKGn+aovvg5p5uw8wq+2vwZ/MHZXz6
cx+OfJnMxlkunKxc9NkKA69kk/WcwLX31//0kSJUgdVdljqSkgr9ZjL7vRpCwX3vY8VsR5i3SRVX
tpF/FjjU5ZEi2ybAOCYvPtemgxveHFjTO9m05hbOqclkhaLOD0LQ2zx4MzhW9gBpKSN/rBonIu2z
3awnKexp3S+5AoIYRvYT8+ViOmAi4zaRDSUV8rqjqu9dLxPrZmtkN0e5J4wrbfK6drKKMYbTtCYf
dG1NLXPaNf2YUPXcDwSnOPGYaucX8xwTN9PZfRNg/J9FJQ4LbWTObrvE2eaOWUQACjrgZOZ7u9rg
/OWv/LT2P1X5orG0T5z+W8ao+YNjlbUX1c3U9Qyxcri+QWrT9I+j6A4uUzjjFbZG7hZ7qSaf3Pdx
Xa/I+vyF12aH2j+nLQxn+ksvdh2XgJshMf3XJlPxf4Kp3+6nYoXJ1Le7iboYpGnETeo1CpdUYyqj
oGqKJPZWvMMjeuH26DU1ZIbabBPMjnT3RcuefAbtCfSf9cjwJmoGWf2TGjqlrPTairRdb7JOgRjK
Xz59u3tV6ck9jiAJVKWbo7BA5drk+hSlSkhlWsc3cgMgDcGPq9d0M8EQdaZSQ7yUWYobjS3VLaAF
ieZJa5RGOEvMbS/s/c/3X58FEPgCkDvw/XO+5JZK20OWwTwQWthJest8SN0iiJQM1hujkPOFxfnC
9VzYBS7YrWub/8J5v5V55tS3m9vXY5Skcrvj8yOEYm6W5M1I8ZVHNdOGS3Ti58coIy7JCecw3MEd
bS98f7uk0C3/uxr3XcnpSf0NGLhTT1yM4XxeQLOji32hWzub4VyRbel2GHocfSOxDvlbaq7iqDHP
opTuja+6Bqrx6COuORKmg1MbxQW21FM6xb6pAANwrAHQsmnQ2z69TbKMMHaf4BhMyxgctXbkW0ur
Bdtfs/3654LhhZfocWYzIqBhsD3n7IQwgwELy4J9Xoht/YDQ2k7CNhXtgS2gD72sHD7//QUD5obc
HHMYOChP741KyDT61hoj9BPFEe+L+ioBAfnYCX993flzceF69r4hn52B8GZIgGNkuc/Fzkqitln9
gb6QIWXdUCY0csse5sBzgWQ7P7YGS26nctbrR+V7xhBWnXQ/GyT4lqEnOgyL/bLI1FFWvr7LQKeN
GGcbl+xGb9HvixEj19hUK7XG2krMGOZ0sC7h9S98jZ7ch7sUakIG5199rbPBguHJhBk4+6bXS/mm
rnOgjM4zEb97KXLG2XAOQ1PAS0XveEkl8rzDoKZ0oXcQZGIJyq6n7ywFEtQ4x/GRYFsW9UHtnBZz
Vb/GpPRBQEgL9nF9vbC9vLDWKWRt03Mgi3j2eclMsCbizV6O0WLzTW5MZm6crNj+Sjz1uNR86ERM
IVnqexV3dmstlBm74ip+K7Z3Pb0qUmKhLhCy979y9g36rut7wuVk9CiPn16lpwXX5pBM0dIHLe4D
tYqTwgGxwXEFh8/+Uqj4CxuIoDvzbL4X2+areXq92lOmN/cB4IndeK/kaORfWgJaj5bbgsz8eUGf
UTsfH6GQjhBMGB1OoHPHDbYMAeZVzxHo0j9g/j0hYB3TCs7/61yNXeRYhngLUM9kY+zWQ5Fn9t3U
1OuxNDGHBayt+oveyy+s+sDy2dgosiAlefbTJzBtO+hTEsOASXqCKrZRV8FatJ9HS6068s3ZPwR4
t+C3UeTFNz5w3BhtfSnf8aX6le6AURttH2SY86SGZkydLJ9qqkXduYKcEdf+RG63/aFb0wGHVAFZ
j8GMa1iR2S7LQ9BPcn1b5Zn1A4jGhuBWooM4/PmNvbCcAwbC1j79s3lGZ89mmIYA8cYAgcNI7hs3
Xa+dwXduzImwWJlTrs0wFi4Uzs8b050pwlAPfJV+zd3L6t9O7qAyAgyfMh25zVZc49UHYd4tZQh2
30WCc+6wFWTKZNM0/Pjru5UWh5vjgBDxC87WXrpw3hRSTtS8pfk2YzT6xrDXmhAIP70inXf8Tr3Y
3v/5oo++TU9XfCAcYXGnwX6Gn+8rbV6nO4bJvkK2dxAZWICNd9RsuYoHaoeE9PZR44TVSUZr5Acv
+lCYw2a97uxm/CIWu6B4VW7WRKuZ4XMABBy4sK90hX9aiTMlcLOy7iCNQW0tA/chGz32ZsdK6JNS
b/GOW+cSwLeCpvinbM5tIt3xGLytt2S4UEM8322gJ1CwmNBYWOvnLZFBuoHCpUJHpFJ6J1K2qgNF
I1YfSd5e//m5PrvUI6opqDvJVcbGZv/MfvuMyqSoi6wNtqi2x49bZyynpJ+9SGXZ39n0sqtRofCf
O2rBbCs4XyR5UK+1NdN5MnHJ49nqkuuG/isyDUvFy2Alceeo4b1jN8Pxz/f4fEPlYw2sncvlOR7e
hvvJ+NtNcjI4XpLAtJYQ4N528Ew/IjFsr7Z1899WDdQ9Awe3mBmXcwc5u31nZZ0b6jHdJQLdcDe0
+87x5x/17DT2+VGMNVi+8AYg9j39TaasnZa73iKkg8ltFmj/lZeWzgWfAfsRNX2ybmhc4DLvZGLB
aObc+9crtV0Tm7ZESwtZ75hb0siiUajKPghm6F9HUbVfzcXb6VTe0kMkbIqZeTbOdzNwl7+s4cws
uYpkxnlMukLW/yOXMvjeFu1iHbJmboJbGzy4OcylaX4wjG56UwfD2B293CzSkMqv2+LELtqELt50
MWfuDD+7dufO1iGIythHBhxkhoF0gtlhGeoOQyHUxrcS6SkCe9HhS2iWGf09JhMm6sq5B/MsEWvH
Ii/1t8Gy4GvadQ8NyRW1xn5Vgwng1qHExzarMvNVn2m3vUm7klHJ3OthAj01zeF6JuLbD31ZFeu1
ksRwEHsCbSZWs6OHK83sWryvg7VPYnI3xvSX083eJ9kt009051tzldV1IUO2LgVBsO9XDp98Uc4R
PJRZZg+ZuIlrPJa+o+yz/2HIhwP5ZKT1GNZ6YVriTXX3lkyJhJkOmTCwlIWRPngiXXcYqMuZ5fid
+yPvXLsN17HT30pyyH/BCrBfbYsNzdPoS1K3/FY2DQGHWJUxm7OKm60omzr0IU3BvHHS8QMzWS+j
tJaA5vZa9Shu4KXo0PRXYjrNZqDpE7lPPb7MjuDqruo/NF7amyfVwhiOvYnomCNhydvnRjXmp2DI
um8M2yusD/kWgpB529qEsEO7JNbDrN6k7jL/COxmMQ+N7Nd/xi0hBK7rVP3J0J3vHbJyDIwoQ+LW
YcvvyxqTSNtMIK/NDWAOzNzsSmxWWZ60nTZXJryh/gpIOqiOWDpaxDIXOF4wdF0kxJNuD7HvynVp
KalH+5ebj/0QJX0DfMtR3BnhAuek5wBAUtQ0XpmFcrbbW8h0uPP61DXEESL3SqOsJl8CoWprKPJp
EWkcIJ7NK/Qerd04yRrTDfG6FM4pq+bl+64td15nZG0dTe0P7kGvfVe8bg1/EmGRu/3Xnv3tbetn
QRtVWadv4Qk1X4qssz9qGBTtYaiQ8MTa2IGb2e7le1nb2cdC4mIdzUAi300Gvd+HbZptYCHpf60p
0/xw7awNwjukUKDZfF5l2AWd58UBw+AsXIbEiHsLFAaGqGF/cjyG4X2/dT/oa/R1TShNHQ71OpVx
RpLFD6poI8e/oRuPjbsB/4yey4OZhhF6dz+LoDtmzOl5xavRIu6kMIdLHkBjDpuSFRlmdSd/eq3f
fSWonH5vzBwXthEC9VfWOsqHlVwJtgI/m1jPg4+tZYtHO2YbeZMx+Hd9ZcQOOHgTj4E3mcchhWX9
qqLuvKOrQRDZG61tR/QDqX2hnHpO7GOfFLaF7IJYcKieZ1XNwORiYsZsRmPmCrzP7EZ8avwArKwA
333F5LHYQuEvy3vWWPK+Y8h93XRl/m5u0lK/2nlYfthqq/8CAocC/M+nxQvHNH2qKRgNgT1zmj09
Lai0qgbhAkbSdeF8HyEIRK3bDN/aNrtQaD0/l/YGxIZh68McE/IMKsnHsq7ymU7HTTu87UYX1Yeh
tktH8rPyFVQNHY0EWIOlCmfu6Q2NSdJCMkrhMeiZyX7PuvmnsjaiNBMjuGFRDW/tKiBS0FXrqcra
7hucGBZPWwVRZe4zkc3urpYVdhcitOIE2eGbag0Ddy+dXsp2eD4Y4ddS6sI3hhG8TwCe/lr4LW1l
JMMcZQziYzuBbE+9GRQPYD3+G7zmu1OrV4x30zolAp0AwWl29d/2vPwIcHJGgxQxFjOIpz/CU63D
mcnsgYmXcZrXxEaLunxzvNElvVRZF5qaZy32fjlaXqbdFi/q/J6XidlWIJiwTXjS3qVmXX9f3K28
RkSALEnmyYVPYl9gTwsVYdJf+7DNfYFe52wOUHLIGEQ57fbqbQfxrlZ9aNTNetuYWJonMhFXc7IF
7weA4UMfJBx9f15jz7o4bpi+lkLJtiXP96xKbOFDzNuCEMpsRRvjMyxunH4T915RPExFPX9dMtf7
8udrPl/XXJOqDFjBteE9nd20aVRZTdLoEmG3VwBo5+p6gbADgzQVF3a4xxyVswdsYQwSMNyjdbPP
k/sSTOrwLgLDB8jI8yiHVrSEunf9b/Ms8c0X2TR8A3Ko0pNbeGDPvokf65YkHO3sdu57laX6S46Z
6YcR//oxRCmy6dPkKeuTb1gJ5se5d4dsKXlnMvaqQ4S2VXXoyrnFaWBT5vetcQjE8+GBnioAxE+N
ktk9Rscp5Dk65Ffz1MjbLZ+C7Gi7kwfVbSzqt0FCMHToY/8qYmV122nxZJXHReWkwaHri+Z+FVaW
H2rDUd9xmeDkq5bZpVVz4S6hL0cmkhu1aUezaWTeSTjp9AtEfV5DGw9iWBwz3gG3E9yq7h05c8zl
1q3I22PgQIeKOoSAlwCDF9aWxVfm09DavIzzhoSB9uh7TkcvtFTf6tq3Xy81d2dMMyQ5uDfNhU/7
heuxZwDX0uJBbTjPLwgcmW+wxihgpDVCS3cTA8qcUHVksLPFfNjmhWPEeuHLJn7ZBb7ir6NsOdut
0Ft5hsV6Yoy7bXcL+3iYKqe9g8M03LdjBhW+HayY0ScRUMUC+49uGrGR/xXbgfUKRmGANbXpxIVR
F/2Fve3FH8f5ZtH38lzOnZ6Mbg5k49IUddaSY+bNDK4YJwF45fvbhQ77hW0FZjRrm5kr5J1zxcCo
6zkzHMG1ZDGFedd1r5XezFcwgTv+a5udkjZbL9zgown12WJ36LEdmCQcr+I8llW3RZYbHnc4ZRIp
E0k/foKfnZ+5R+Xak0+BnqT5kfAo+0vWGcgeZaLMEMF+OcZZnk/ra1Ykx9xaAGWFfVqXP1SQkK22
wKf/Anlu/OCBvm1RP7jdctzqLnjD33RJuXRtfZi8ouxOShXtL+jbME/I8RyDC1vaczRwr9lsK0Cu
5foOr/LpkTixcDHIz6wo8HX/OQeLOoJLo9NWFlYMadLX6OgcI0onOIVZ5QAOl8boIonxh9d9J/ur
P2/nLxRP/J5AWJKW2zTPpWO9pfAWwhQN/YEqc6pYpk4hA7H0QluPmPj8sNyVWNSDzLLQKZ+PJnt0
o1JhPBeZKXFt2jLbEb93kb5bBTGaod9Ar2WmV2T3G9jPGFv+MndQ/uv0vlgArcMqcbLrvE88RbKH
X783qS3EDYZ2NkRIFmYXabEu78CMli95ZZg98QHzkobukGGY4NkZIWQJo9NXZVpubmQ0fvuTxtd6
KO1F0IubXvMe6W3xWqwye1tWML1D3xiH5BiYJjz6Yk66L9amIFGUAt+yiKG+/6tKumo7rlmXsjTs
wrs07nyEzp8sC/iWDFg548HyCWF2nn4w6Yhxd5IrL4JsbrUo89GzGlvizEyotwlOqLC+AMvZ7wPD
k2O8wEyub5Im9X8VlZ2+LYkmTd9RegzuMWF2qF8byVLfNysq5liVuDuGkl+vD4j7ZftBiKITB07U
vP+XJfNXUv7bnCCDof01ngv1n2j736iH5sPYPzyMt/fq/F/+P5T07/vj/y7pP3EjPx5+V/Tv//5f
Rb8t/0NcmQV5DojR5pxjdf6r6Lfkfxz0skwtkXWyQHew7b8V/a71H0aYnADslbAOKfP/R9HvuP+h
2UJFRSdE7wUh+m8U/ec9BLsUgL0nLDiFjK2o4p9+ekEymLogUCdcrYRvavG3N4RCZVdgF+OBYCh9
54p5epdrcmrnxLGuEVv/nUsu7e0uWqOHRG66VwLO2X65+Pns1H2XRqt2rat2M7s7YRnMl1b3khnX
2Vb4eCkOH5NhmctjPTdZWaCr0sJLI+yFEvFodwKUoBvKS9nmj63vb0sa2QWKs8dO8hFiPo9r2cZ5
VqnPPSmmEMe5DNbrwA26/ESp69/Noi5cdM5EQ4UdxM4xMjEpMa47odcfZeEMGcQ6iZm/4/eqi4LN
lx/LlZSBK4pR2CWdD/n3OKKTBiUUIASHFjwA5CXRYFYbArM3bj0S9uHxK3axnTMc0m6cf4oGzdew
zHDHp6KE+J8FYh8xr4u3HrZAJ1Nowc9/5UzuaB4n29skEqNMZIfe3JR7A3LcNhfOy2fvhGENilnO
JySM9JJn3cZCEloiDBN8K11++N2SHiHKlxfOpnMkhbrWZA2i33ZQrfHNn12l6/Rs50aZAvQP1pWR
ujOSdiIPMOUPPsnJ6Q+W4a0jXqjdfPByJ3/nGnDk8p7YNqSS+s1cBD8NRBeXZphnVR8/zDJhjNJC
28xU7HPyXm+XI2xxftg22EGMNBBse9LLcIWy1/j427b09t/v73dbi7PcIjYZdiBWGQcxdRgt3hnA
sSx1WYiaAPZa7oJhqwYuiICwoTS2VfcjLV21hY071V+EnaE3QxG6/bDTaSkOaWvLk1XkKAQsa52+
4U204f2dmWQBTWXtExXdu0YRFZVa72mE7eyk7BK8zRyGDGQNTNu68OWcNRCPd7PrCOGDQ62iVX26
eemtIe9za/hyzPrT1lfjKXcRI+jRvcVx4Oefn90L7wlAiMHU3ql61K9PLwbFucEKXhihi/XZbeJu
7ql+9Gcif/0C2/RRk/r77sFrAk4DcbD2Ih2+ztNrZQ2CN18bSdhMudke6krJ/DjhznzwSstYr5RU
jQ4F6itKYZwjHjaCE94u6RoI+HjK8kKzSs3uSCx7IVEBCEOHSmT+9z5NsAFm+cP4K/zWTWOy2scs
XmC4kb8kFnJilzSdYtPu7fvdRenecRZG6TU2Z3gY6qq5yQThKNHKybFGcz0BYLdpY7/FISCRbybO
uXfztnrfFy+o2tAdDXXTNr1BMDjhOj5wfLsV8JZloQ6daiGVTEDk8+nPL+u8pNo/DZY7WmP4wmzD
z3jrgewwZOp5W1mbIDSzVd2Hgb1kGcLHyfvUtFX/Na3B1sJtGP3Thp1iduhsId/sXpk/F1SiTZhr
p//etyidVhDqr6XsqlvklS4sgmIu7WOfjfIzuU6o6DoUgJe61bMm7fEm2BhhFUBSI/Pl7HAeqx4r
A69Ko7Zpi/rorc2El0LSxqkc8shsMlExiLFJA/O6MR5ca8EJz+gPvd8l0YbaGJfXdPJv8FHQnxxf
OTFUgK6IYUNafzk5fPZb97X6+zQz6Bl17vtrUTpzjD11BTdfXIqMO5djcBkGtUio904GdmBw1sAP
/UrTVO305mqqv1dOWTJLsGFKLUX3Me0dND5rkLwjhbK6A1dfVWQ4xpLHlP767Z+/sTNo8N+fErjQ
g/fGCj780ztW+eKnCWkoEf2VQMw86Pfp0Oc/1CAfag+iDLIHM1ZO6ogItVJ/4fLPNz+qPwyZONCE
70F9eHp50SUe9niUMkaGxCqDUvvaawmTdtembJicWf5f77YoGyBPsQkGASTcs0e/bA1xZyaqZ3vN
xrhZW/9q9Lsea43BCpdR1BcOq/O6YH/V8DNBath0pXM++xj5ejJNlhSvGsxfWRPTP0QJF0CoF6+C
RbeHHwZ77nkBXC1SwpznrrJeulfDbPaxNC3xdy3447cCMQg4wMMNAhj36cvCzlAEK3KASMpujTz0
u7Fhcqk/f5Ev3QsWGxTTjNlQvp8dG3WST9Pk5mlUdsYWuxgYHzyyuA7/h6tg2bEzzoD8z5+Yl9aQ
hGd2JaE0ChBvdKqredTL+z9fZl8+T89AIH7eCiXlzjg7p0OaCKI9H2NyJo0zqYrO4hwV//RUFqWP
cXK/fpYF7jQWYucLN3gO4PC20CKwqj26fiiR50CcYtTc9SjSo7Xjj5vj1n5ECKGPVbY2h3aThHGW
4xZto26O2v0xVPIjdVESJTBhLiy651XHbpsCPL63jrsM5umH4y32kGcucgIetrpPu1YQduCqK+mu
y4VJzmMs29MnjrwNYzdiSZFgoCd5ei0/T/vFdInka/NNfma1yyFsCo1etFVAXZHf5LM45rNp3qAq
yQU2R0XyGsYIQ1Yr1dnnIrFz63rI63KIFlfXCym0sG2PUFvxlNBUmG20klm2hRJVFBPbCVF8aFgl
mZEDJS853L0J/QAViAfcH0wXWYzPH6dL8QYkh3wQ4uB5MOjS4/fJiErCRjSnY5M6VmSko77aHNJO
/vz9Pt+fKR6o4ejrcSjyzgdj1giHy7UIlzFqZT6gxCBscUxLmk75q+2a8ULF8/zOUGMxiANJgqYp
z/nPEvs1Z5u5HOprDBUMtWBkMIJpGQNaygub5gvHMDeFPx4Iuh3AMjg7fOpJJG45FElY2f2GB65o
bsZgUDebqpJjsjXmEX8v8bmuAvu9HmR/bRKAHpeWV17AsZ/vEpBFbJphcAPHfsbfcqYgn9yOb1ZM
q/pip/Nwynf2bdj1naND7STbdVWZ3sHKa+9Cmf78ke/bOdRKtnQa10c49LeSp1xdq641j3wkMDMq
Nlr6Ie+xYjOWSw/8fGff1yPGj8w90X4+ZxZj4w9F3yiowwv9w2pcI06Enf7lJwSMCj0anQCzH0rC
cwqlJXwGWZrhUiG28i6FqXlcl8x4PTlee+FSj63Z73sNbwvRFVeBtQzwGezP9rdnhxtia9etqSK1
1RMZtkImpzVxAKKmdVnm0HcwN7/aoIBt16LMZMKrbIz1vyg7s922lW2LfhEB9s0rSUmW+7iJ47wQ
SZywb4ssFvn1dzD3ZVs2IhwcYOMAOzuS2FStWmvOMel9KsOJ0wJIYlTR3a8ivRTo/Tsita77sSRo
AIqN9L5Mw4Sdv3EqB/FEgzJaIv5Nw3UgvZWkxdKrDoVrai//fuk/3id+FhL+DQIGL+LDz7JtjN6r
RtWJQfdCaVoQQyWozrx+n109iD6YgDam0La6vL96S0YfZ6oGhFqYr15hFpBqkvizVuwDPTVfO7nm
fagHcnocRdMKgMWyADWjOdWhJJtTRtK2UTIxLt85DrnOVW5kQMF6ZqoVTiZW7yIwqmimiaDu1kQf
nNBvzXEMdWUhRwLcop8LNv7QieSJwGS90fVYmdlOTn5TMOfjSjrLEI1V8WQE9fBDzJNLOZuDuxbk
lrfKMR8U6cBPSSb7a9fsrDOZoh/vHu8Z79cG+ePE9XfV+89DOdWVJxlBdFi6ZbXPky0ZN1/TMxvD
J59CEbhVNMTXoYI03988WLpFwfB5jIwe0lCHFPMoEwKM//0kflii6aNCg2WgzpCEQf6pm6NcJQW7
oUBbm2J+6b06+DPlXnWR94n/NOVWGS+Tnk272s/tt3neUmKZAPdk5KzTubSOT24uqwpbBQ5+HJXB
qf+oWzxZpxojPy8AuXC92g4KMRc7eRqJIfPKaM5kyrjFs5tl15mTW4ARqD3zXsd38PTvK4N0gyv8
fvFB2LBJnzbGLvfgpJUz1ZMxpmldRatZCNrcyeokoa53stiZRDkemTxbWlhNheixlifFEOKInF+L
sSGjqCw97bXOF/15nFrzxW7c4rEul2GnCN59riZzreJat/Mf3dL5S0hDyjd2OHqMG7PKrDak+iB6
V/EJTzYBC+l9zjznTVdUdOBvDJVeObNybhDOWt9hx2h/ADlVsMNMZ6p2gZ8kX8elVSWJyI13FMYY
/KLQ8HFFSltZu8xfoRsBm7CsyA8yzyYxmu07RMVY/NymzpcJbeQFwXhrsGnSLvidm/38uBajnexs
PV1NYEYOcB0rV+O3OZjTdd94WfO9J59BhjocDVJpdebnoQmRVO6NfnF+9R42Vsgkfj7FBX0Xd984
i26GuPYrGJGtrzYhLy3payX1Kj8iu3a+AwGdtwZG1ny16fgCHkpdyApBWpV9KM0Z+sdsplZzGMVo
lBdFjwYPBI9J8sCYTcC11sFfX0TTLNohR0/xMFnt8Dx40F0SdJM9osaFtbdNppKo0nz8avGedbH0
Rfm7M+fxu58t6CETkc1Rqk9+Frv12vzSlQs5A134crRTcNa8Ea0r4iFwkjXu21b7TTwAKokhR3Oq
FVplhpYENngUjjlOsTTdEbaL7Qv0JRXq6cjNtFULe0aZP1tnVV+WmRhDx5vmeecv4EPppU3Tj8bS
6bDxQFopoMqh+gFcp1tCTNvrTVPWYj3ISR9vOXI3G7LK+u42LUFf6TIYeCQxoFT3hqu1WZiNuZ3t
lb1QPau1nRGF0sLKD/ho4UEpZcKy1YNEEps21fVtUANyAZtgscTqVTsNtzgR64UQvYpAaA3FMAZw
b1Q9FPO+x1+XwBhCn7sGxs5s+0yPWwsEblyLyfvdwvtEpAe2uKZpVQ4qTFzkymBmk8C4qzA0eLz2
wrAvpI9jgaRkDYARxvpyjBa6qXFfFgRIinkhD930E5fxAyCgITb5sbe1Cobt6jUr9AZj1MHd6qsX
wjScS0hKQlxpbWD3e60uPbVXdTI+dbkGEw19YvatHbrRi+Z1ld/rpMKt4XqqzwBgeskNoy3LvE7W
InuWJmLyr5PUFzKlrG4uoM/ZsMH6ukxT+t1+M+0qrysYHNFcBfVRGhwIpXKD4YquYPec5zTegWSY
EHprBLJfKnLZ2IOXfPmtpM9wuhNmdWAkLp/KukEMrHXUKnydunkdJdCIcFSeuCaKhgRVQ9ba0cDk
/Vrhq/mmOt9S4bZR6XR+i5E32xidGvxSUD5N+uLaV+XijmbY4Zq9ljNapkNVTlvLtbARzC42wRDR
KHRTxIaa1GvrZAuAqE4uLES23mFTGib7skOKr19ieZmLy75MeGMBSzUHBNWMDUpZNg85t6c9zp2m
3JhXOLCuSDTy2ggUo6QaGWzTiHsxBodRKyHk1qrq5r1wVTVhh7HkAG4xa2+WSo1apOYiWDip4FqP
8yLRD4GxAaOyokPeDDcve1Mpsdu7hnnlXkP9fuk2gXZtWvRUokVLup8Uhx4A1Kww7wNB9GkMzoxa
ovRr81ea2bYXWZ2m+XHWyNZh7dxW2KIZ9lrqZIBKlCz8XZoaamE0hK98T6pY1h31DBQYeXmy7i50
vc6fx9EEPozTfLBD8CGlFbGEz2VoBWNfhTJQK0O4Oq/qcMmofmN7LBva8MHgbgt/b+U71U3iDU5y
2kamOVsDUmd31C9UX+r9rrcQKIA2WH5XjZdXe28crW/2yPA+mlKLzYM0hQDqkDKDele6IMGqdlhl
XNdLS4SR9JgKjEjVSoQ0pb3eN/6Q/Zy8yp+vnYBt72L0ERRHzjjTDQdgsMm0OVEkMcisFs4ckKww
m/L1D0kv86MyNSpxM3UA2SqXZr6xrHGq+QdZTP3jqhfOPuuNmzbnii6JvPIGwbmr1nlP892Wx6x1
3s/a0Q5NSm+9SBRJ6BrWAFftOoRwdTk9Nbl3r8bmyZc8M8xzwrW5y/vutbLLIyU25o3yt54Xe8Zn
RwcZNBvkXeu4t4lLIPoYVGjKSSnlWfYdCFWuCg5MOR6Lvn4RbO92J66YaxePbZHfzou8AuLxcyOo
O0N7sxog9J7KtN75QMapbWvDO9r8DQK+IEmlu7y29myt3t7juBCjlze4qi6SE4tyOBv5GSQJJtb3
FEpf2HQ097pEv5s0SOCAKrLpIWk8FzG/E6gL2rFXNJv4s8xnEV8akBCEXt+niadIbekPuSeeJlnv
9ZQXY6rbm2SuWHYz7pLnfbFVRdgPJburamQVwwu1xpPQSlowYzZ/1xtvuNAX79Au63cgl7teBDep
6QDJGh4ss352tPbCQT0F5AwRSZd+KVzv6JTPfnpjOfUQT1TFYc1ed8VTNu66+U/Zp5cehWJSB5LJ
zfhsdOmNnZkg1NS8Hqw1OwpFtz3N58daGIdZagAWbQKQdOsZINIP5IJRP5oOvMju0MzmPqENH7ZV
s6ej/U1p5j1ALkjwNLD1Vn808zFG+tlEne/Q4sN+zc90EWiah7HNHq1sCrPCtxAjwlmos3XXayhC
rfXerZ1v0phftP6bNRtRqhW/irF6E8mMVUI0vOXqOi1KWEkZBVF9l1S4RSvNOBapYX33c268wtVi
abO6NLImTpPlahMIZmsRz6b+1vIA7dD/vOXW95mZ5uwsd3PqvOCVrsPJBX3m6hcpMRsPMz42yeHf
bVPe9Xmn++2bTd2yKHlL0uXB6XsntNJijrtxAKIn2pjJES7Q4aJ1eCrggEb6Ov3kxb9r/aU6tkvT
7iaPJa5v1cM0oJVKrPFXOZVyQjtaMHUy6oEqSXlDJNvmZh47/XrQE2/Pxuy/ZDw69lGfnRt0KPhi
xcUGAbnwu+G6hDxae/5176C6GoGlhiB9bt2iXNmwKUDaXF0klDOHTJRvTVFm0VoPvwuzfgJr8uoN
GXAl8UNKpEqh6DpPP86pKhOawTZGmaZtk2vYIOqr21jadzNIjbfarCC74WQm11ynBsH9IQqmqYTQ
BF8CvzOL0OFUQhEJsD6IR7H0DyrAOHkUwFjgk+gEsEaZMA0RuSiQ8jATVY7fyhzXb8VaG4wkswXc
lEzApcIkk+Ut3hCYSEvP6b+ytr1FmGlLbBV1uxH2SMI0UHNAtKNgaPXDiOGfpm6nGbEtjPwugfBF
lA2vRcbU0tJcboPLPu0swOyRX4MTRGyFJW+0xGrv/FouWLx8Kj5UozmlD3xHK+UhsnpUFT7BAH3C
WWeHCxYod98DzkCR5dE1Gkd/+sGZofnSm5l6sN1ZFntiJ2iOgocd4PrYuG1CE11YEPeD779lU5F9
H22J+0RZbf8Furam4r4q/Twa/HJmAeO0DznRWvxQcny+HKGmYUG11qaKu6WAbANbFGdS7q1JS41c
tgB5qwrHlz30PSQ+tpcHv2jDlZ0QgqAWiN2GCjJw1VhaF+OUkmPozxPgbOR4FCKOMgaGX7bij9S+
+xA4PV4vxsIuFhk2FBV2C44ROnWdseyzuaMyrRFs/FkS2yJtyRxgxaZ9Je2w05B+x9aMNJKNZKbA
nc2yXlh1q0Je9R64QQRL0npAxKa3twAwwQLrVGnejt59ehUUQ27Elj6LGj/Z5Pwpml6jjd1P6Yst
OaUCfaiyn7gOjY4os3H4qo2GvG4XkW6T3GlhRpNsDE19FTqSclMUN55fs7m7sCCGsEy9NYtgra7s
4kZhsX4Hyvy5MuPpyYI21meQ23UaMw9Kvnq9aH46Wm6aoeaQSwpcN+D/guxBpDONN+ViGfWxlmtN
SWZVCCnyfpt7ZM0UFHsKTZletn0dLDEmEjJ6bdEzvdUDS7+GhDH6F2tBpR2lhDg8lLNRX2l91b54
ZSdv4WHzs4kD4foyptG2VhhH/VC0ul8xDtc2LdFK595pG48ao8QNyMJtBhBuV3Z1f5KUbunq1z4j
Dx3FfJ906bGoZf4tVY0lY63IPZCRtZuzDJnW9BO4b3uvD4XFS23DJHLNov46l1VbhEW1Db/QJTjM
qRPeRGI+Gv9bESBqAFLv1w3M0m4+CsuotupIr6/y0c31yJqAZgCATvIvWiom2HPJwlgrd6fiLnHn
YMXqt7jWhbMO8nawah+72tDMPzljwBz2rXUc950s2xvD65E3g3LJfnb8B9+w+Hk1+69v9nEPVn2K
urr1qR+EBnKIqz3eG0nV/ABVzCxETpr5gwi89oZx8GREAYKJNtQoun9pFM1fcri9nApAwPmHWthF
xVnJpwEzTCTTQYIwM67ozDFsP66T4YWDrVfWXmvbYQwDBAhi163ScS7SDpXXPVOeoYu9eZ1+4fAH
GwuPI3jEnNTc89fK12oDJYelHiyPWUCJC7V2msrQF/34B+kqZrC2EK/j4AI9h/g+YBmjY8ABCLu5
G5qcQeUNRJjsYhiarNqn+pLiw2ttqlk3KenJBoBnkZcsgpDzOQd+HRbmOsKxDoz8xUiz6iUJUAii
JFb8O2h9A/1+t74juwbz5WhXFJNal3Z92NAngIpQryCurLGer/NBy8qdhLvrRHLE/xpZqeJ9kZQA
pOFyoOEY0TXIR/pVf5s9aNyxhILy0nYbrscE5rFGCwHrl2uZkDemtHn0IbbwAISpppQRl2btHmrP
uSow7kYShmNGaE2jXemcUGlwO/5NpU85jq3AmH7RgmmasGEcWYU8guJK6BBf6ABtLsWeNRS4IvGO
258uhwfMxZT/fkM+3K4APvGValYTO8NOqLDS1UFEE2ROdr+QpPyU6q54Jkw8Y/OCnmHvaFfwTIBG
ZNPGSQkhYQS+O8Lgd20rmg0VHHnmSmArteqwNs/lIsLWcYA9OZDPLo0RGR3WdM+YkfBkviCUPEjv
M28B8WwWi0YLfSwxXQrpcA4RQSuJtLO18YqpsGXvqpqDSAz5zbvR7ULbTKS999o3bkOKIHyLH0vP
qXUvu0F/JRxi/W0usvuZpIktjqvqvZtxdjMvtOY0+bJkeWAeqmXAyEsVQcdFwOfG3Op2VVxAMUZs
T94ESDq6CN8TdxEqNJQE7AiomF6/n9fzT+hm6C9Zs5Y8ttUWKgXKWejUEtN4sCo56NEs1knskNOv
y46+IB6sRHNJ52uxhX+hFWDrl2MgvCGG6WgMh94r1xg1dAqjilbYzgcvvoZZKi1tR6hX5fBcsXPh
8yRzxxk6HgYXW3MWlgHCv6hY1gkgtEYOIOFLRvWtHifnzdDZXtiZJpN6GWP1TtPolmJ2zteDvbrt
96LEPb9DQoVTp9LW/mKql/IX9gv3xlLleNsKKPBhST3s7her6r8WnfAeG7mWN1s21Mqw1Nbqc8KD
beb/vtfJIBd9Ia4XlKj+KZokG9s85yePRCQrNvfUn8US4qcYHm0ahq/eLOTd4Cvx0Hm5uqXUU8+d
cq35MCAyo8vI0C0PfY1pOP0Yfb4QBKl3B1l1+p8e/MrNxlx196h1EpyxhNHcJ4OcKZ8rkhbDQHMc
+l9mmXyzi1wW8DzZYsMJMZWMcEiMLyaC/jycyimDeySUuplE7fhRRn8Oj7GRJteFoBF5dJSu6ihp
evmz7qz1F+zinAMpGwNtQxk0BBvQg+JusyL/u138oVkMEIEuPTgyGulIVU9GnVQHjYZPGDq/FvS/
RVMFP7MOsNX//CkYr4AvoHNhongKudQBzYGoAWgwQv+/psc3kp0k5P7fn3JKyQLIhSAO7Q78Dp3B
6almaUHr0HrE2YHlMpuw881gj1xzeHNqHMxINoObRjVe1GHvD1Nj0W96tbVhkS5r3/XB1B5JQXIO
qjVlHa+Jtl7R+Mkuq8oT0OF959EmiGaXUsTE//7i2/Dn3VO8fW/cvw6jbfSyrvd+ZpK3pvAbHUOG
Yy/2ru0yQh8wKNFTFudy6j8ohblGxCyZKE8YcMNYPbnhqbJZCxJaqxoPP0QGByN4tGp+asdyyKdd
Wo2DuKC1OzU00ozseQ5G4rNsjGvXos9kQ0mu51/Bv9hUqSAGv/77WnzyQBKdgXGLQSMjlb/oyv9M
qcwCYHZS5GUUQAK7UvWsbmh1nRGDfPYhSGAMRLV8BlOx9xfckAHz84ZeE42kfEc6hRfmVaudWZ2w
F364sQi+AXLhbXV8ZkQnoxibGo7w3IDzRqCcho15Mp46OBMgG0utaiBw00Fjt6QjHomm1N+8RNAb
TQxdm0OLbmYWAUZTCz7Lzn9xDfjmNOYGwZkZGEHP0t+SKdHVC+QEWMJ0mJKhyn55eVY7TOsbu9vR
ngTJ6ix9+UoTXfNCO4fWcFMC7/cjjor2RqDYcMJeMoLY9oJC9+KphEqAzkqNN9no9fZOlrP3aEwr
+Exm6G7Nl2tMHYd+sFU3FqVFOJo6Z0vom+lX+Armn3VO6MQUmf0i8j7nSWPg9Id4N/GTxKpiumBI
pvCglvgGonqo3d84IwiUCCxf9bFNBRW8yGFskR6Yo0MOnd5uMPRmwvPquHP+OppN/8oKOd6XlLZL
DEusesmmkdP80hbYLANOiua+FYxer1dr4TRopjaIHaOiCw1yxRmDqIJU/23AB4wsaHC8giMR9drF
TFtCC5GRTlqUr3I8is4P3myYzA/pgmRkh9dtfWWMrKNAGdfG2OvLzEHa9ESf4ECQOZ0WShFgLoxO
iAjp+hcQOfOzabdSY4JQ0KzupWv0wFQMTYYzc8M0HBQ5BGEF+YXbQbrJrV01DLGXZlVpjByLZHI5
Zc1jyWGK4yJn22t+XfGH8ACOj+NSS20nJjv/U5It+LiociFuQMG0SK3VCMvZT69yWYmw7Aba8ENi
06gbg96Gg9J41U9DeCvaZUc+/fuV/jispbZD6o3dB1Pk5oN+/7oFQzAMIihbAGLFqkDH8aNU4RM8
05VtdfR6xoO0efy5PwywxNzQp1U77Wwj0a7MEtjDmU3v1CjLRsH8GA8Lyhpm4qwy778QEQ8ZtGLR
RQOBIjfEuXkcuoT9QkiQHptZZVx1RWDdWY3pU1mYzY7AyidzUrTjaUJh2QuceBGCjipg1TNf7uNm
sH03vha+EUjop+Nb1bR+U9N1isgcIf6jGbK90yYPjV+oc0P0U3nRdhm2ETEqVFQdCAPfXwZEW4U5
JGlHpT4z1VvE4P0JWia1DkkrUWDJNna2LkpbuOPeZXmLxqlMX1cCqcJUMA8PpTfq16SDLDuAjs2l
P+qMlQp6++1gJs9nHqNTSfL2dTGLMeyHQs5Csl25/2wNCs1MxcvbRpoNpTovNgqNF4i9GoR5nPJs
2LPAYVKntr90+fI7zu0TgRXJC2GiQVzSKXhgEpTSP7T0G6ChphWutZ2x4/pIQxQGzH9/420beb+v
84VxpPCtUeQBUXv/hbu5MuaReAhkQK23b/M0jdIA4u5iur9aQpjO3c9NLnnyeejGESFsCmaLCcz7
z5t0je6pAYrHJWTyFjMwBwLb7ndz7QxHdGPOvscF/TB7BJgwmyCX0pPDgZK5/h/V29wpFAiU5B5q
CIg0J/ueDhxSeQwHI8eYxt9aIRLsV3OzdxlqHGvVuGcEV9uFPPnh6JuRqdFd59efgvlUQpTXsNCu
CqahuXNt0Xyr4QBdz3ZZnCkdPvso1MG8oDb2Rv0UouJDM5gQitKyTdPWxjGrk1CRsFWHDXSH/b8f
oI91Cv1D0hB1dwN0cFPf31BSsXA297ygQMKrMFcBNiSnXM/VKZ+8WDguYZQSAwGi9VQZ1Ja4vwrS
Vwg1HxOi0tACvPhoIJMdU9HV2U2lZUwRqyqEGGOdco65wPlMMLMaylevVBoHb7gNt+YquyAc8Evd
mYvvPknIbhoNl3qdQsa96ddV6u585i375I6wlMO342XD7Hnqk9K6PKdXnBEK4K1ObCql3eaN0VBF
Te6Z4vTjC43+grYjZToeVawr7+9HL5PBWLYssw6AzkU2lOtRM2p4VRYKkNLqivjf9/+zz9sWZhyd
OGU/fF6RtEk30XiLpoQA0HlKifxFf7KDZOff5SsGtzObz8cnASgh0vetLuZAcqqxl6MBEF1wHKzw
C9B6MZPHwvT7G28wvEMpSuYYE1yzxfBXBlVNWZ0RnX7ygy0b7962gm1xICcnoS5pOpsyk5SzvHFu
rblI48bsh8vUAlCVWtRO/77AH18w3JJ8FD47KEMcGt/fUGZztT4ADoiUeFEtU5fgXK3x8encJH8W
v8WF8YSn5f0n0BQZ8KB2eWTTAgxVIv1jYObdfhhX/8zS9PHH8FEB7iF+DSfK0yRGEjMsbeiJBlx6
M30RbBCs/MH/KsVmRdJZ3x2QoFtKxql9wOxrJqOkb7BY5NVTnzbOw2IXTBEJIzvzNH4U1m3+BNgO
fIoJIOwUD7S6M0IfsDiRWtzpEnsnmeCSQUKP8IOALUtPv1e1RqIUWvV90ZjZFOdm557BK392CwPg
wByaYV/Yp8QLZma8odxIWt3GuGPENx/tovkaDJl+Zh/77A7SiwF3xSrMZbbePyy4WYrWzTmGFJDl
jigo1yPBQNaZh/4vOfn9dvn/iRrsmWDv6Tq8/xjkNb4pyQWISg17RiSk2X6Z89RkDtrR8AstZdY7
E6De13YsIWsAhtJf8073H2tMmY9ZapvXjFtW+jmOJ9yIFtNshsY6Z6R4tT2Y8v/1LcXQrlMLY2zG
IHd6WUTByAr1z3ZcF3R0KwVtt+36Mxd/W1tOrwqTFhDrlN6o0Leb85/yctIDYSwMdBiOk6uWuI33
JbOk2NF4LJ4HE2w0AgMlzjxcn9xywzU51fKge5vf4P2nGitOeCRmRdQiwj8GvddhquvqM7/t47qO
xWbzNAF0hE9z+iIB2WtLr0Otl+GqrGOm2YWKUrsv2JdrVwSUpF0GnTTFTI8Qpi3u57kvzyHYP/mt
JkQ3lyojAGp1SkPX8lIYf/WwvSHqq6Wd/V0FQOB/f1pA/mx3kSWX/5083b0y86DOMxyajhI7JIjm
zp0t88za9Emzkdu2CeEh7PKTTntIaSBrVKdIz+qFhBDPy8bvwCtTEfpDYhyRYaa7KcFZbjDwooeR
O7HEy4FqntwaJpreVeELdROwux9cBE4aoSt+Hw+LP15WE3heQhF7MKbMc/79Mn2ymm0hTlCzfaSx
OMvfP3AWcldlZEYemcLz9s2A9BGJ1hWjx+XMJfps+bagyyH9gQFi8EqdfBRqLIf+Ecu3tVLErhKF
GG7S7k7jLPSlkHZ6NNds+FIOq3uEu8PQU2uCM8liH+0Ef/vOHmFuLN+Af07e685VSH98+llqLF0R
Loh7b5x2sRFnJ6KLScT9M6jMQiBX6gfNnPMvrDb2m/JVuclfDP7RB7Foa2yabWUfhxWfnoEGpj9U
rpYmzPCZcBdVRScRmXWo133xVS3GOaDYJ+uTtYnLMUBuLO6/D+R/1qfE6DlvGUtJ+8havjJuoa3n
23/jwXjK9Dl4xq6enbl6nzwtuBR1rF7+ttufIpOrdkT2PLMDg01AOTJBFxJTj5bPz/QztZ/511J0
sgLDA6QtA3+fLvhpn4gJeJkhcoQZ2yPxCR1D0gYFk5qC86hQvOmyZbAv8InhfCf/9ikv12Cnk9H7
BZhpgLzFipdg0q6Hqcl5MXN8/XFjrMXT6uIOYOZWISwNVpKudpbwzP6AOdOwIz1pLecyBePxwyxb
40fnrtZPcmONeqeNC5x/pPYgehvHxRCaMPjEkCNqUAxGqzNtM+f0R5+vhOjOlU/oj2eZ2v2YGWSk
GlNQ3eI6dL9pZeNdERTplCGWE3Vb9isNMen3xi0S9XSMbWlCifbGvvs9AUBpQeGa7UDQrCcGFMZa
V4XdVLhP0+gYLzJV3TcLyXq/uRe75WEloMw89hrJk5ATeu1ynDsmo6xcxWVAZh19X+bOD5WeunaI
rxqV+ZDNgwzpCGjOXVvCfdjp8+r9zl2d5OI+XfqbjKNVH6P/6ZIY47ng5fHhFqKRqcG0k5WJo8ag
6PT2dVKjKQxqFFsRFmskg27Q0MNyzLTQQx29eQK6wcvv/NRxUiiGQqvDQMzL7eQupbUfjVx/bd0g
degDiuVhSOp0iZmHDz/ctgZrMJDpXey8SiMN2YV1z21s1GrGFG3DNTot8NHVOgC8guc8dpDPRjPf
a5VNX5QnqkN0bXeS0EyC+sYDAEL0jIjq1zY2GE1dzkGdLHHX+fLZ2IZ9kcb5v49nVXTHykm8+rpW
sr1MakbSYUl/4Y0O87pGvdDzCmCrm93IKXfbHS6C6Yb0lYU8YRRhKO+UjhYbJaz/O6NDz/3kp117
nW6SOF1NAc+nKgUEbCElWk3V61WoZq1FRWF3yt4teum/0fRQ5eVgLgMgXtxMsTN1ixYjYVfOztfm
9bVT6aSiUZczaaq0ydAtNNTMYdbkNA5MhUwUfYNPL292gvROHxcLlafNHAhD2bD0UWcybtm1ulv9
YhXhnNm3ZaOF67xd6tY15Eh+bjrWOwPYWLdfsaH1u4mMjP4iwe7jIwAXoogYcPfrvnZn0INT00r3
YmVUSrNfGORUAZlEOMbDB+F3yVrrapWaPca9Xi7fh8FI5KVjdiMI/tKtvN30dxCJ/JYsZ0RECtxy
39iMKIaKPkifAUE7LFIN7oVELdLd+hPS+wNzeZeAU7F4z2iiPRPjV+41x7WTiIpT3liyOwZ/fiQe
KLUv2JJItMiHfL5uUfK/SHanH5lWtgNR6SkYCqPGrhsjQ4X1qqXuZN0FUwnoKFdmimcjT9/yUW+e
gAVzDPGE4bTXtphZGze6bhYWLjOCnS/tCen4kCQ/7WUZvwqvJEmMV8n73VN4MYGUopx35arNbTyI
SaZ30qcVHTIHsjOMDEnwin4yQUwki3sHbc+zRo3+kNVzta9hzzibiBUWOfkUKxoPZzQui6kerB3h
JOnbgs35GUlG+/XflcQn5RxOXEZbDLk4tJwO3x3C1Jx65WiLOQBCMAXkba3p5du/P+XjDsQwF4Qc
syROgx94g/mSIp1TfIrmkebdX6cQcfpi/+8P+fhTcEzbHG03UBiuzZOBgDFaIz089oyOOezO6yWP
uBVMZ3a4T34K6hW8TVy0YANev6+HCoFmLAMjwrmrGo7O6JAkW6j6XnRtG//7B30s+CGPoUHjVEIz
gHjJ9x9VOg2lK+wHFKQtOhtnHjlUDrn+bbSn4abvE8JDcFSLp14b0vnCKdJz3L/TBAjagdtdw3GL
Vk8HYXRysqkDrWBTnqqo4DHGuCMyMXJmL7vy4BRei5zFGZMf9CUTG0Jkmt3PjGtftcxyLzWJN/kQ
gMPeNVXOu/Pvi/PJENwjjskCOrDNE+gavr86LdEPgwJMhcRI2M/E+jb65SKdCf+RWfwStW3/mqeq
s9BISSoGNzVYgxzAgHbM4X2wwjYLmpcK8egEkSVrfvz7+5mfPI4oWoINBa0zPD3VSyBmWTxDojE3
yBdrrssFrWe4EI6XxavWoyCB9kXmYOInHvlmlqgM6HIOFU7Tac4YjYUlf+BkG+5Joln7MHPJAEBj
7Jp3jk1oEVpixV8IT6VCK6E5dhB6fa/1By3IyuPYoV8JITNAR+unnvy/f/86Y7vx78u8DcNAPgNU
PIeS/OQEQo7NqGZXkQozmt3Mobq0bpqEAF531qfbJZmBTcjaDMjZAXHzqxFkIMRFYVSXVcoElzhu
M3sZKGF21hz42tExyukhc2kZhobY5O7lQFP4zArxyWEGPBZdPGa6DAz9YLtn/ym/aW/1kwroxVbb
pMscg/XRtwhF6r2mfBRyWlCc6savtVzz75ltFfullGZ97luYH68dxym60OB96Iec4kmmDnhHCnyC
g3wpkytrmkk0s1rdu4OkhNBddwRDLpNKOerdcXheDQ8bbt6tBCnyjnlfhtSyf5+5oZ8sNnTpLMfm
oMBY9ZS7JqsGBVWB7iYpdHlYiES6qEWLLnr2ZJyatrosrM47Gn6v78omX+7HIlPPwDowsRilduc1
CfxFTMs7Gu/LBRV/uQ+MxD0wjrBvRmYsZx5B95OryNtPM2RbimmBvb+Xhob0ZK7GJpL/x9l5Lbmt
pWf7Vlz7HGPk8JfHBwBINjvnlnSCakkt5Jxx9f+D9ni2CFINS1OeKu/RFheAlb7whlhRZwJ9swdG
BjNxnJJHVU7Wcu4T+5l+JeV0iduS7uVivK6FGZh6Q+LolCauwbcWZ2UzDmcfz8OJaSBHM00Keiir
HaVPSV/qcpuZMRA/LbBcmaC+pAPXxM/QvmVCj2kwHbWsMW2H3+ipzgRF8unjZzj+sniEkTWh4kkv
7kj1ejKwQKWREdEpttpPoZSb+Gw047M2aco5WMZwZbwTrXwyNNLi94YwrezFRdfIo99X8DjIvRTj
qzVZ0XcuPumujMj9yiBRrzRdKYHPq53bRFq0N4RKB00yNTD9zU4GlzLGtypyY3ucUtbS5xNVIoRY
SEjn+jU9lWW7EMtBMB0KVSITv8j8NjL7KdiklaV/05Uik+2OBvutKMX1F4X2oQUUFoqQ25txeYVa
TAz10VOQOJgAeYLoyWfOFKX58hUTBP8uw9fkS4WDyeAocq2dB/DagpWtcryogClzcDGfFAI4rQ+3
yhhVluwHVNPqOAe/mUE4x8gwapRhYwn1ENmViKmoA7hP6oFnq92VNVb5sFJKmjfI4ZXBAYNr0xxH
0AhdFttqWayjYZQpONMDPWugIcFOatQLiuNr+IsT1XHk4WcsKV3e+fKdj+CfDnpZCUc4GSi81VOk
b8WBglw26cmDZsThg4Q0RWsTcfk77oLWjk2pvkHk2r+oJb04M7Kq29POza5jq7HsGK3xvSBE05lE
ahCvhDHH9yiugDQeZgjsHMwsglacXqyyQUHPGZVe/KwMdQPBTmwu8gg1HqMWAtimXbG30KNY0xs9
rkUx9Fz9NDFL41RbrIpWxCZ5UnK07JW2kLaBZoVkTCA0IIcNSU710gyHm0b0wwsvmhoARkZpfe2i
rn+yxK4WNx1QYxOaV1ZfZmGQZe5Up4ZuJ90IuEz3K0lZWcfzEy1WkELzhotTFgnxl0ewUXfThMZ6
4iixmVySZ/uuLlVrtedTU0JxjpNP06QZ9XG4dqySLBLuPv7Nft49xKkBKZVmz/chGPTbpka0nfWk
NlRyBHlF3uNEvM1FRmOOLuasQL9U/zW0XhlUTg5nqr1yR4DdXETw8RzUw6F2gwGJEHHIvWELUXe8
SSxQC/idK+WTmpv8++Ts91odrPognHouDeVj4jy0+OnTL/aTL1sVHTTMiwqpiVQ3hRzzkE+UAIzY
UkBbydFXtdKgxKQyBdcqkx7bWIyHjZaaxt4r0wKaml+vQcdPnCiaxN6hcM/VwTY6nClEjOQiDmCx
YBw0PaTUCDZUsrQ9NoTp7x9eZJUI482QM4sD8nAofZQUDzpFTYsHgYaqaFNXDsP4CiPutUDjXabw
cJmDnsX9gcP6veO8+NiBhx9AGWCzOxSJOt5An0s3Fu2+aB/QiLiGJ90ioIdHW+cIeYPJO9YhUCtr
S3mJo4oSQp5OwWMJ0kOysX0LbhUz900IZfyhqxoYCthmNJXnyKyPL5OsoKJrEdpojmGlonFtdo2i
b5ta0L8APJJeEHyoXxKIi8+SgBuoVYjPjdSJXyq9PqcLl2ynroy7zWR1Iboe2SQ6U1OyP7wmKf1d
Hhm1uPXCRrmrrVrUwKuKgCWbkg1AoS+yJjeSUtQHhAT0uiMUHd2zTkiDzh4Ky3uTeoiDuzixBo4o
2kItVmeIw9l5llooZ4go/1JkzuLJ6RK5oSAJUOk59Cq5hPbjD189DyiLTag4DqB7uulFG4d3XWEY
TPx1zB5s1FVnM61igHdbZXFZuyqgBVzuKz15VHyMM1fOseOTl03EhTyrIIIKWcqJwwSHvqRSseOD
evu6lTDUrKx+W8SafIaqhw/Zb6hXbpr3+3WxrPAAo9GFYqAqIiF0uITjfminuiKOskbYZhoI10sN
BvntFIk6xcPB0N0aiqOtjUJ3RivZdEMpaXeJksp3lWhNW3Cx6t6Hw0RSJ5bWZUbhYKVVcSRsSDg/
g5dwlyCsB3W3WPv4TaZCS63XMaCpbwzRil3qZdEmQ2P0S+gb3TWgJRMsNdVwhXj0JhdG4RLCDMwn
IV6NnJTjIwYVexXheUSXKAsspwqinycLILecQa/MK20qqLFQJesyd0jF5A2O8zBQFjGjcBth3ZdR
Xc9DeWNKmURvCuzva1zmaMhAYg/BxCYhYiJWkUePQTjLFQtizzJoQD9eKVKH9IhXVILgShqqE9CC
ST/puym95qplG1pnUNgN3YGuOYb40FjK93DqoT9OcRzdVKPufasbXDm3vqWPN8jCluc0xorPrSHW
zd3HOcKJJUybB6AWKQpckGVbEIy2j/ZJWTvqJLRozijNd1JTya1S37Mjuj60V4I1KNXxNaTMSoV0
2GkkAttbesIEVHKhkmpzqHwPl9tpJrvzHYQ+V9uexyHzAahoKe2aR1nXkogVjvtlf/92v9/v7I1z
1tvuXW+vQH5ObMyDsZaX/ugD5BfnsS62j1sG2u12Px4u7laGOUFkmIdRCTTRDwOWNcc9P8XEeS/6
NQD0wik39dNwWTrjbXemXSTbwUEKx6ndYYdSzh6REt+dboWt9fnjJXMCQn5YBZ732s8PAOCwDyWq
wKn99d7ef3Y2dyur8kQmeTjEIiKoCqPF45wh6ODZifsGNXjz1tmZ/RBvMc+11/wF3/f/4aF6OOAy
LsD8bJyobTkojW9wzXILJ7lS9qgPu4qbbcsr61raCffx2XAWbAVn3Fq7fJtspE2+1TZINtnZ1Xhm
bipXXDlJjw4ug6otuKC51cz/u0RUenUIuBr9GqdKhHTvGVF9DscT1GNhrCV2x9kWA9DunXvMlEcI
jw4nlviTvhiXsGNmaI9tvEEov9N5kh5DL4i+CGpLuqX5aK+jvNY/xL2AoQP9Bu0qkCfpeyVLP/Sq
Fe10VKZHrTTGt0DnwKLFM72sLMGjDIIWBwkEFcA5EQahePikjYfnNVZSBUw+zQTIMGYokrX92Gtb
VSrH8EqKoJ+5lCBKy4myEGCLJw89vWmzDegsoJc4IdAU50iORH073OA7UK7M3DtA8mBNGZRAKP6I
SOzDJls6CGZNUzB7CoR5ynCvAwXdH6OWQs/B3NR7MbQJvVtj0MdvfhFFz90kIpRVyzWpAOpVpur4
cI/RnjTwk7VzqU/9vdgVALn7FlXCPWKPJLrWXMNQraa7AW+PzBWtBqMGTVTAHEr8Lu5cRLTMYiPT
ky5gVwLg3FlKPqkrodDxoWDQ4gBSydQzHeCaDmdExZXW6GPQYHWXqvsukoJLsVTVbVqiKlYVielO
Ma3+VkIuLmip9FvwsDcVRgd/9CRA9rjM5j29PPIb4kwlybiOgzb9bNLRtmWt3gWycO6HvrSTu2EL
5mpvjFnvllNKczSxVnLy9/BmMfU0fAgLAYyDDllOvcelntfG/Axy3V8DQCEeC7Bz+6wj14ZXu59K
DpAf4mxDpG3ooy/UixJ+JOBVbmdIkFsH2bTvM1wfaz8QryyVbrKHjOJl1WvtNsy8EkWmYdglJVXT
0aP4TV8UQ2Ads3TsFnCQNqHjYyWNKsNsRm1mSGnkYoMceG7KF2ZVNc8fb8rjk4oXpUUC7WEGCL6H
hD9dC1EE97e2NGL/2vIeEVTtNk3eGttkFMv73x+KYhALTVYUSriL0xoZpLhqwtmkS6VLKyX6sC0a
hASgseVnHw+lzIfe4VRSpKAuOVf5ebOloGRjCKNfllHpZI3muXE7Zq6Y1PkubFJ5I2s+FgTGWCAw
okaS4yFfgAsOe7KXZqE5AYsVok6RmqOof5FTwT8fyBMczEXLF1mB6od8hMruDpKHZBj8e49kY9PE
IBLquPDRQlWjC4id+XaI05aue5uJe0Ufy32GdcdlOebFSl9UOoqYaFbOoeCcXoD7XlaypBEJTarn
qRMbo/4mBlmSuUh3CbexBxJoS9TfCbuEt4CyTnk5PKOIROTWJwWdYITh2wwFNqWNNyjNkQCBoG03
LWCiO3zJFXFew0NjJ2YlPCM9oLx+PFtHJW8eHtcZyvrzzqMedngKKRalsGB653F24bUE6O+mjOrx
My5slA+ncO2wmX9vsTgYD1EMiKUzoXoRCsGbw/u281JHlDtapyO+n04DePTVCirwzzj4UjqJ6pUi
xnF2xWsa6tzQJQuEObvIrtRQBYwQC5kDZxxHuaZuL/w2FJ5bdKcuoI7CIo5hN9qDgKvmOEsg9WKA
LkorVdAWM1PaffzZj6/jucHNdczKoTq9LOCkZtvLFjxvmPbAjUpwGjshkJWVUU69Nntep22vgw6g
XXQ4u7hFxHHawc7Px8q8RP3dfxrlMnFgdgV7ZBk014tT9TpH1u52VFNaxlE3XGqD0CHROFQrcfCJ
uec5wA5A1wdIsBSxbzEE7JHRS50JxVu7b3saSUMhb+uqbM/KWrF+iL5FiPLbn/pg1EWMBikk9tDD
SQF6ABICJS26fTCs4a9PfmpSeKBVFPtpdiwC8CaJQQeTozlAvdMH7HCDDSg21cHXNOLADY2XELrl
Q92M8QanQoikdaCyvkbpyQw86XeB2cClCYJJFblNWWGL6rpQdaWUKQHdZAkwkq8L2pmGzPvKUX8M
RWAYdBcsIkvqKxDFF+tLnQIZb3agCBRRPtWpWd8HstQ/oxbtfx+8Uf4sF3KTbPI0zXZyOqEngX5Q
CdTRiOiKl0ZIj6gah4jKcpqUm9+e+ffLDgLG3FhcYuKDliMoM5gSn74yUmpWcqHHpbb/eJQTtzh9
HdSTUUzHKXJ5tcLrGQ01BIsA+Fm3py7ErS2JAOLrlrQSqZ04NVC1n/MaFbogJL7Dz23m1gSMglNj
NPzwMhsTwKVo2U4PH7/RcV5OeeMdeqOiIkrddzGO5odFZqloPg24bDyA/JOwiJBRhn4EL9J326ir
c9MJu6A3bIm2GwZTQfdARzCYUcV1KLhCW5QhApYp3QSt87GbqLQWoSGvwNXl9ze4AiwTrA3AcOok
iysFMwdk/RpoV/kEipkunnWBfNGabdWJaaYHQGcEGgccryX8Pw9y2WxCKv2R5GdIBIr1RhHUtEQf
f1rbvcfZ/EzXwQsZ/imMPX3ZeK00VKGCJCWlLnpSgDlPSSspu8lSmiFJLiEdOSmTa2a5cSUrY3QV
55ngeL5q3UylL7it2BHyVlZzN4DRW4nVTz0dJEKOcEA3Ci2BxWUqFTi0wsDLEIutvNaegAS/yZOv
fyU+l8yrkZBM30dQLa+LSFHzTZNk3b2umB7CAOwPD5UvMYVqYAwoOCsI02R2VYrSGobrxG5BJAW8
OY11SDzLlCL3EX6bcUQOhbxq38pwhzFn3a7sFeU4oCG4A10+n7Qadk+He1LN6XxnQ1sh0V4hQJqy
JXBGrl0Zyz06ZWEIuwIDtyivg+scMWUUyK0p+IyW8sskCYoLDq1YO5ZPRODYNeKOODeHUO5YpJbo
6FbgjsFPdLnR3xVqA89fLOMfqHxPW7Uf2zPAdRshSt8acuiNOljFrpdotqx8m+PImJqbSvRh0NTh
YRbXA8qxWYnAMa4VYVbe522U70ovinZWJ5f7hoLnV7VIRLszo+A56sYRnkL/PTblO7lHxAmWOCrl
OBUDrCmmbW5CPBzIwjaNOsibdop99+PnPY5PAGJIMg6CMuA/VVusa8SQLa3ImEVBALHccMZdobhr
XSTKgJkQPMidkPTmSufzeJUChWJjvH8jSkiLuKHv8WPu47ak5iE2V2OuqdeAGtW1APg4zqflLcMw
njkkMsH34TJt/LAz465GBsyzkq9FQx05By76ySx69RoBULSZEAa0XnU9QHOYQoosOZmGHhq6I17y
rAdN8LVGjeC6RG0MUHU9oKWJp5Dx8vEcnHhO0hAyKdCX9LmXc5AnbS00YgEzwEibbeUJ3qUQpMpT
n9XKF4gFayY1J+46vC005D3wlAKj8Y73+ykJLzXBLyONAdUOIDx3CSZ8iaROn0wZD3NucTn9WqjR
eItdiTFtDa1Tcpyzu3hTlwr/Q05sE22qICjOKy+K35LYSw0bhhqdvY8/zfENNF9u4CrJMkUCgEUw
n0BmBKVFx0qiebJVJz+49huqFa2prRWnTg2FrxvtDThoZGuLA6TTwjYKFaoxHZI1G7Q0Lbswo84e
ETleeasTZwTnJmQuOv9MgL6INaoR2T65mEFO7YjcOsIL9xQLzK+TIvvngiWOSEIjiU48FSXCJ9qW
2coJfuJdZ7ckWZ1jKp2HONwZvhUmKGBid5NJVbnx685yMzWLbUvt/JVQ8ZjNZSCpwUAolxAvgjE+
HMvMIgBs6jyWF2cmgspD8JZV8EdtNPibxia/F1IHCfTJ2pIZa/3G4BiazopEx19BENBEtQk28WzV
S0tA7Jj+saOnZuA7yCRW8t7HChDtdb8tN5Yvl54rWL33pdDRU6fPW5cWdhkkBysR2ImDE3QEmBEQ
9TC3l+SuUEjxlPQ9SHLJOHxWRzHfm2mPfCq63XcgquAgSEO8EqWeODhx1wHtTqhKM3mptWX6VOqS
iW8JTMnbFFQXbSXqxZVE6kSw866ZMCNEIQIiz3Y4ZYPU9nEtWQyDYLxdpdhX2GKAjKmAhMFkhwAT
9qSX2t5Si/K8EDV6j1YUbjAHUPdojKKfQhxlm+iWbqdaBg738alw4gHx9AMJIrG2qKgsN5ARzIXT
BJpVKaZmh2y3boE3LjQLeQ8JFHQU9NAwgjTTRRxPFGM7+gZSwX1VQnjWZc/w7axOjC9YPKA90QUj
6bEYP3/8lMfHugqqkx4t7QdM3pYteDNRaeAWIlwwrDm+6EkAnQV1F3fUUSK2m0QPdh8PeNwxJSfl
/1By4SCj9zE/0U/nOqcwbj4CFqBpXiobxJB0lOqjzqlHJf4MRQ8jzsKrzI0UqeW5lgz9tqrxLOwG
xb9vxVq/AI6xivc83ijw7tgplGJ0OlTL/Z8KmYQWtYyqCGKIhYNynvEtLoLos8eOf5u3l7mBBRdm
21DNUw3Ik1g+UJNK821T5f1dqORW5oa15L0oILfRPMGHJDofprr5LtFL+PbxRzw+m2mfcSgSRVNC
YQYPv2Ff1rPppigAM+1wnenqpHekrhceYaXKyDOImAqIfmFirxjAobMlqTJ++3TWFB2sE8Vk8KcU
KQ8foUCVmQgbPdLaL14NwZIurFb5Bn+rWekSHx8nDASemnsV2CRw7cOBhIBaBOuJgarew0Y7jkAT
0Hn4+IseXzYc/GQkKrjDGdG3+KJVridJppLqBFr+CTeafofiQG7jlbFW9joeiaORhQbvcz6Rl9xX
uctpretSTIUxR58P8O0WQVT/vJa17x+/0/GXo1ag04bi88z9hcWXK8mMZ/cBDFTjLLug/Fe6JmYY
m49HOXHO0RMkep0DBYL0d+eonzZ0g/mVIpUeTOg+tq7CYujffOrLUM4QkunbUXtB/RFE74Ccb9Yi
YppIbeciwktonVUTItmRd5H4VJyQNDVWbvbjr02+IEEiIH8gF1ziMzibJc9LEsi/avndixMZcbZa
uY/MuPmy8h2Ok7u52MFFS7tOY3culpCCjh/nRizYaJI2W6mapNiOJLk+b5FY3jQRHUUaLZri6OIg
u54e1I9tXfnPSHnLvy35gagFKR4lKd6d+39eGj/NSZRRIOhp93DHAfJRxWnY67Ifr+Wzc3Jy2DSw
0NMBFDgXj0FxLF7ZF9rRA52WOJlcxU8WV78dmnRZUOAGq6WKETWIroSL07XfFXJIF8Gc7uvH3/14
hqnXkz7xH/QAEN87fFVo5HBPQwhhHcJs22AkG6R80WLTUK591RN31yzog48vkTcurEv+G053nLdp
kzgmoPjW1XBnDe0pTBrpAoucLLH7QNN+JPlkhDYlK/VKKmfkmGaU2WSr2LfKAPy6CEtF8FmG8/GH
ONG45ojkAAP6iwO6stRgCPrGDzwlITfS1LBxsNTKd1CYg8dJ0oRviG2iopW0OF0MUdPdqlmEY5WG
U649dyN+W5VjrvuxF+SZogDMZzEtWI4kgdDEqVMPbQJ2U033OmLsv3sLzUhbSF9UGEkVreUrS7yJ
SGpKcV8Tha9FEuYX9MGnrRlo4kp17eg0ZShamyaK0irjLeceBUu1oN+UOVavBG4XKf6O5Py3K8nI
umqQ9LjeYTjyD4erOfOEcBh7pPz9MCnOEKptHKMyDffjpXIUP1BgpwpFLYqNC4h6sW/DxJgGDzlG
JzGz4amMQ+VJQVT02VBqcQ/QX7d9XazOBsT5ofpM+e/PGvXg2TaSrSvyEIcvGXqdlWc6CRVwk7mK
amWs0xZroByZ2o/f9CiwY77MGTg/9/HnnXs4FDjKNBBqhH9lmds8Te1MljAnO4dbgKz+7+sgz4I7
TKD4DtBEy+pwuBqNH6voSIpTmPw2AUDm6pi27ku9N+lhTrorx1G3Q+pPcRQTkyYosqRHJmAGycJG
cBaAmNXau/uPPwPFfUY+OKrfn4yuARAA2k7L28nsuXTMEpsaKgUYmfQtQr6OWFaiCqBC7i1HiwdM
TYZU8W94AB3XaXgVr0lFSY7mvaJ+D32wuLsAnMDr1CjjBe3pdleiZiM7KWJEsFbSjCvPL7QRMQi6
6hPoH2tquBySFAy+L7X3ACr0BsZWKWoPeJy0AAbQnEgdKrEYwgXSWD0GHsq8jur3iJB4TY+GrlH1
Y3pOEAo+OuMAdmDqU4EUfQEf5abHyWiTNWocugHf+roWLC9CFaarL1rExGI7b9CmsYMJPY5dUEYT
/gyAuWHRd3p1TZ/KjOwae4IedHWrBA7YAOE1MsL+wgpAtyKQECosUt/H7brtDeFLrjfZi294Mh6N
1fipNWrlux/lwpdCDDXgtooW5HYrxwb8V6kVrnG3FVDBUPsCHWKio/Kym2Wg3KJr0D8ktkLoN4Y5
hty8b0XCfhKDcDeotCt3qa8HE647BQp5Zl4gAoGnoegKtWx9SaFiYDuRKPKnAsNaTvGsGS/hq6aR
rbSa19xkPtxIR5Z8FZLAKBUAADuvl5/VIkp5uRAbAl/UEcBArhk3kYgOKGoPXNg3RVnJtT0QszwC
mZfhJw9i9VRlfZq5rdXgoAPsvTL4tNVUul41Nzk0aUTUq7YMxGr6sWifJyw3H1PRDEwnKsom2yas
Et81QY8hjipPw3Q+FUTZ6JhmKR2IlosN6wzK+W6HSm1ns8p0jaQqoX2HsRXGa0NWoNhHyiwPLg+e
Z25sTMn3aKoHdjcFUNn2B8yWFIl0zPYtDeMrgFntc2ulk2g3fkeUSa05Bug/9Pl3ypzt8GCJbfkc
o9AGXBBwlYCHnooxchWLktNINXSGkAAqAGeldLcZPr5wHdIBBQtUsX0DkGCA0RD+idFzxX4KbN/r
jScUX6LcUQLLvC6mqrtU+JqS0xrU0bCdUfthMzFXeNmW8OWdPJm9M1iMxmi3UWxuxjzXBrutS87i
j4+CE/cYdUeORIBlSIMt8ylQQBPNYxUlXrEwb/IsGR7qWrRWRjkOlThvTE55ImJ9vtAWVwzlBDkV
gwguV59son7aeqqFZ6/4qPna1si0Z4A4l5E5IXQFQXFUac+UvnhTpd1KoegoPkSyC9YKLD96gySR
iyNZkguz6WVocp4yel8hqNZulk/1Ral740oqdPxpJV6aF0f/ikvHWtTye7XsE8K+WWW+MHaFkng/
itr4bZl5+mZzRkPIC9mY5vbhHaNao2bU2M84kt7E21711ccwrP2VtPvEZyMGIaCk/wFkbNlqRpUV
zf+CWkjldTFOKdW0xVhulg03VhKnE18NkBMNS+B2qJIupR8rhU65gW+0o5ncj3FojFuvANT68bI/
xoEwI7RGQUXMFzS1p8PP1sJCq6MQm3EkwytcqjK4DM4kxhPcDYzTc7xXu+Bppm5WthCN/Uup6H3u
DFofYZ1SlO2+VdqkW9knJ16e+JiWoE4+gULjohNXB2WiVl2PyEqV6Zu6RbwulpA++vjlT4yCNgI4
K+AvNCmW7+5NQ1RFMb0Uy8fCRRQb4ksLA6KPRzmx5wnGQU5xZ6L1Ss3h8BNXBpZiiW4UhKxefyvH
+C7ZncLpzfZTHLppwWak0XqniKX2JAZJ/63GKjmnuj69QfKMMi7MJHr6+KmOY12+LakpVRBLo5Mh
Hz6UGpn61CYUG6QS6q0TztLn7E8O+DBU76ZBG59A/CHUZUD6TWmv7T8e/8RGoqRozrIlRKFgcQ7H
j+WyxoaVMjDgQuUszzDJwEdtcMQEfY3fHorGOiV3ymVkRUu8sNbGetdHUuFAPsSTExmPDXVkqJkV
7OqPhzoWrph1Jyjk0luYcWNLcCWWxYmHUzopRDTW+wCzoOdossanNtSCMxmDm9u2leI73/NDmsOy
/tLWShStPMW7NPJhVMtTKICTgTtYkLgXkxsU6A17IYAYHQ238Hz0JvFTELfN18QceWdYS0Zj92Wf
mReorynPaRVX6YVIQxAuFJj651HQ5Aez1pNb5OjkysFDt0T2hBNWsbtJoy6tNIFxXfWpqm2mqRe/
x00/KFjL+tTnMYRIf5heX8lu7ueBYIfqpK+s3+P1g2wdrQ6idtSouUsP108T6UMhIazjwMqJXFIK
1cnKSP4EUdhcGeo4WZqLuSrdSqhYQCAXh5EmFgoMNnSaR0UJ5fNKlCfTLqJcvTYVWmJnFB0KUNy9
Vq5p2p8YeS68Q9+iMkizdzGyXpUjrBV8pAa5b56zCKsKVRrqrWKUyhc5iIet6pW/3fsAfUJjU4eD
RB37CIuHe0XN6kGB15xqmkcoxGgvKKhpV7UXTsQt8Rq1/r2KfLBcZ/ILpzzTSOfDWrZvaaiGIop6
hRPHUvmQmhNe2BKkZWVb+mar7Edf8Sss+RQBuJ4F/9WMi+TBsLKWM7RJgtuw98gi8kJARS0hoXk0
mlR1IUHI8AErpIv3UluW3/I6q+6Dqc9FN9WC8DPmXBY6sxhV3daQ+XEbzUyxw/lMaMkVhCjZFH4e
x5eDF+uCjetnCSKsLarKLk0hlVxdBRLjkt6oPwRjrLOzCNtvPNLLGtHissKPNpzi8VMlVEbgFlPk
tWeDT0xiZ5xS7e+eciils9VpLYKhIZ2YN8xPtc1KQ4wH5SLolVNdX1IPayEW4JOtwilwPz7l5gvr
cL7AjM6BHCQddt+yf+rDIjTFsGupWxvJVSzDA5010Sr8af3mbMZMQXYw5Gsvj1Fg/Hjsozub2shs
1MG2pyrKfw9fEyqjADZkQgqIpsg5GIPS4S8o/3M7/ee34f/5b/nt/7xM/d//xT9/y3GlCv2gWfzj
f1+F3zB/zX80/zX/tX//a4d/6b9virfsoane3pqr12L5bx78RX7/X+O7r83rwT+QiIfNeNe+VeP9
W90mzfsgPOn8b/5f//A/3t5/5XEs3v75F5YWWTP/mo8F11//+qP993/+RXbz0weff/9ff3j9mvL3
rl6T17EOX4/+yttr3fC3JesfMsXz2YxhFuWfxbL6t/lPLOsfFFFmqqmB+RjEKBZNRq4d/PMv4x/Y
P83VFUKfGX83B0h1jrfMP/8S/wHOlagTAYWZlAD3Qf7rf9/9YJb+nrX/yNr0Ng+zpv7nXwstL0Gm
zgsBmHzmcFVknREk+Dcqe7wDw7MxGw0MjgUhvZ8FxC8acoOQTScLLzqWgW5a+SMewUUZ7yfflO6G
ScjPFaOpLoVIMfdo+3D6pUo6eNjENvKVV0jma9GyqwMxnaKNN/uLjlKFizasnSbc95RSVvbYe77y
9yb7+1UW0aKVQrFR1VbdF8lY44YemcVbbaDXiH2YoKLUAFIdFcBQh84bK7V26VdFKTueKQWxOwRt
8YZNn/k8pTNXvi2x/rGjqPE4dCw5ufJSTf7cC6Z5bQ2j+YW5TnZBqGToihdD+mpOUwi/tEvLzyM+
mFsYycJL25nq5RTExkrpeJ6UU2+4KD72fVNjnRkh/xBYCVqp5tR8k9UsFZ0okoWvkZInL9o0zRAv
WppoinqF0a8cI4fhw99fd1FjxRisKXszn/Zc6cItuZf0ubRq71M3oMm2MsZhbfHvMRYnsScUg6bX
/cTiUoZvBu5dX3EpFR8MlKIuLPywk5WjX57jgFNfcj4sfzrzs8hQUJ1RlX3I1/thKIGJmGslPjWV
bNbO2BnjWRG1OPbqYi/cAWU2bmJrrmdqlS8+mahtPklda37tu6A7M0ta+7jAo5HuVIWMJzmg4XGD
YIn0XUIi/xKxmThf+UaHx/nf34gj4ecnz8UgUDnHkYcNtV1mTeeEXyup+q9+Wj786bYi7oSy3+xG
iid+kJ1JcbGycn/104t4LG7gcvV92+zwPb2RxOBeBNH+03H7ryPt5yPsVz+9KJJgT65EgVLy1HXs
onLuKjmH9H8uDsv/wy8vfW0MdfTrQOeX44RG4DTZY1Zt/uynl2eVntB+TPNmJwvihk67gxGu+2c/
vTgkEL6VJ0zKmp0Wi9t4xCs4WtMP+sWnXvZZ0oxiMEj2emeVyh2KOG+Ys/3hB1ls/Zqi2pTlQbPL
TetrnuBSqpe/Vbj7945ZVp6yoTfVSJmXtYAjr55NBpREOakfhzLzf/zZR1/sygHQuYR/ULNrgm6C
bamW1qti9ekfzuliZ0LWkvQeGa0dxU1q1wOK2H0prQmO/mpaF5szs0BtSXHc7AqyWBywNk21xpr6
1U8vNmeNtHXdFUWDM6no+mjX25NaPvzJN6c9fHhc1XqPLzAN250h1w9pobnIOv5Wnet/lwwl58Of
hm6RIZ4TYn08GFCDye2FauXqOcxQ//7pxfachLBTsC7iUIn78cVLY+kM/R7rOcHl/dzwtege87Vu
pWt5+vNDMDl8jyoa8ziY2FU9iueT5LvhqK68x69+erFh1Vbqfdn3+UQiEVKv7qQgdP9sYuchf7qc
OzaoXFgVzHSwe6aOhVPxh7+82KZpQUcnrOp6R4HkGR3yT8DTV2D+p2MXULKHDz0iU26YyBrsDIQi
thjpxhDRvGwfWiE+MEa8Ztv6q+++2KyR3AHwzz3O4HFEqZOuO6p1wvCHs7rYr0HW66lqMatyGTzq
3lufCbd/NKnLqrxn+eY0ylZNhxcHes8bXtJuXBMr+cVHWRaKiyxM0hLpi10i604RFbtE/b2S97/3
61K5M7DCLJCKst5VmlghUataLlm0/2ff21xsUKkNlBFcX73T8dmKC0QLhLXO2a++yWKDDvns5pzM
C0UzAO/o+XmVN2vZwK9+fP7ff9qiAbrTdBQbNpLVOSbQpdFv/ygKpQR4+NNoOvh917X1TpPSZ2xf
vxbeat2MnziO+qHiHP50WWsyJrVDvZM1mgSm6VRy7/7Z8l5syxLGiuplTGQsCJtCRl1D/7O7aEno
yRMtC4KaM8vMlD3NmA3GEyvPPF9nJ77HkjUupCaEp5y13YE4d3MTnn5KnOv0fZDciaNiXdZ6gExM
2JUUp9EhVG+kuozOjManKV+PXdzaqIBpn1pzMD8HKcDzJNUVN0bM8xZeD/YbcVgYr4E3CvdhbOln
woBLFWjixrHCGguAuHQHyer2k9IIrg/wa1uVcbJrsYg5K4KwF5H3k1IEdNR0W8fjeNbLxugCfJk1
PenP2kqf63sJ7623MNGwJe7NusVEopCNx0HP8g0kKPFeGHV0nkUTZ1W5aaMGiVp9jTb6i52w1JwS
u3isrI7LqvE1xwOrWCPcuzI/v5ieRahQzz4lClKJOzgP914u3oue/Ic/vTh30NQX9H5erl64j+UE
UFHyZxthKf2tQw9pCpFfxqSt+P+cnVmzm7zy9T8RVczDLcbGw/YesofkyQ2VEQkJgQQCiU//X36q
3nMSThzXu29TKdsbpFare/Vv5Zgv+kqSW7rJa8/68u+/RB2v79qYYQSibJjIcm9gQ55V+vl9T3sV
d0DpgboeYPIy6KpTF9Jj51f79330Ku4sva6GVgisET0bMPPSpmAeq991dUr+hW3+8lTIIlKhCXYx
pCDbJoaQaqjeuUxW6cCAUylD3Q8vU0Nm7HgbvzbvC2trZRsJwOHtuD+Uuk63xsTFzG8dTque4n/O
7HiVvjtTNkmomYfSZJZ8qRYOFnJow4IsVfaCIfIxzOFrOd2jOTwc2wa3qcCtbrWgrizS9eiHGRQm
oqcG8RreSic3gB7AsQF/3+m4Vvs3Qy/CBPVNpN1ZEZm7uX/nxl3PN+PMJRboc7yQge+7BbrUOnjn
u17tW4rJqki0WEZeSF9c4cEkGHK4d+2teLVtq9ZlGricy2c7D5S6JZj+xfs+erVtmY2VgbntUEKN
/si7aesonC3v++xVvtAORkHYg59toGeX9dGTP973wasti3bhsozRjOeRmWL023y5WQK+srLXcoB+
EvC/0PjooTnLWm0COdwIYZdj5w+JSLTasJ7nOCCLhuMhqBKwsWL4ZIGM0O5IEpgH6J7q992H1+pd
jMAuEZF4oylBP55V0xMwwbde6UoZ9J+wE60OVR8zWhpAYOzNZYm3LDHLFrUV2FMHUAm6Pfrgfm/d
oxIqORpYQu10FMJiCmqIn2Em4/cdNmvXmN4EsBML2n83xJm4GCJA9/nW33htCax3ctD3aALjJFt4
/Gja8bH3yI0L9Iri+d/Ht9rJNdMKmmucY+PMWpKjCMjvO0P8jROzakfRPXPzJe7lto8vnaMZk9mg
CjmHlA7Zs4wn9Y+lsTjKPhuKi1D9EXyyCLksHoWsMSzjBrzbLmHt33VONJ9aiIret5nXkgqbNr6E
nd3lbsuhu55y/e4HvooTGFjmGs0erKkRIs7sM0rd7/zRq0BhAaQa4whBuYVLQj7ZhkASMN6ouV5Z
J+tms1c7eAwJw3VoiM/uIp7DVL/zYrsWPUDCyKEXwxpUlkPGPIoyHuLv74qeax4Lr6XfhBYrBmHu
CHEzNNTEkPc98XAVH8KIRDIy/XRQsuteRjP5G4r+0o19vzIu+s/+WdvFSAujV/Sc9EFmOtymnNl8
0s4/FryO3eBrevQM6kRAF7gn3frDAw0gUnRh6LvRvrAn9FD0YWxouveMi/mjYPYLUcXN3jbBLWHZ
tWWxDh9oR6YysvpgexWULpbgxiIo33i+V0qr65nLCvOccdwvfmmXxBwnFcHv1Bn7hxEg1MKpfQwQ
YPjev3FmXfs2//fLSAsw/2Ab1y9VNuj7GTK6u8zQ8Gy9dDiTOLi0AefE3ECnXntyqzhgCe0dSC7H
Mky69OhrwAs0tPfF35d99Ofzdy2+q9BUjCeMPR54xvtSuqN7qCdXFRbkp69//4orf0CwqtYTVzmD
mMDXU0sk87Fl3+kk3hdt1hicaI41LDdxdYuI/Qmm1SfoZ97VuMTk/e9vGbD+rKcC1xSH71LQj+w7
H8cqFkSZ7dD/S7FWRfsZWQ67B/UmfefzuLzmX26EMA81wg46KAV27jiKOU+IvXW7uvYiL//+y4fT
do7QhMINpO36E8q6+dCk5fvWyCoDaBahengxQ4wiRp/kLgrbzxON3teMgr/t7788800Vj3bBMqn9
ewy1s0L2Nr6xhVaovP+E339pqb88F8VHqMzdJigDnsG/KcaFMk017LU73zsyHkrU1kb6rUHm9yxl
TEuhUucE/1lnZ+bZ2Q5zUh1xVMID9X1Pc3XAB4Mr6jnjQTlSyGHiaQD2nIyHv3/4lYixViHXrY+T
A74ZB6Kgfs9JPemnRC/uWwpE3uvfv+NKhF0PJgR1201gQ6uD8F1eYv6Wf7jkcB/CwM5bUHxqSCx8
9fz3L7uyrNd8VEwbiSAb66C0qn5tlrmsxlsgkyu3m39Fx7+sDGEiwGDm2C+xw7MSjJYwB6Hi3lto
vRUpIvn7/oLVrg/8JVJ8CH34WYQ/3ajdo332vij4r3rsl79gEc7cYFJOlV7fusdo8aoiyoZbU6TX
Hv1q28PWYWBMaVmCXrnBdMgmmt3d35/JtWW62vLerP3M9jAOcsF2fg5hPnUkIg6+yHpy3vnYVycz
pgsXK0cCeHg6dQfXyAWE4+SWejO4PIQ/XI3XklEWznzx2SLLzmB67Q5Dhs5r28EUNCUO9Eik8dVb
VtHgEVc+eudMC4g1TeYF+VKHwaOC1Z3II77Y82Ts8NOrtNjZqlb3mrTuA/ITAM+IbA8pMsWGZGTX
pn21QWsaALFmJPVOh4LsltgGd7pJ7FnEWbcLW9N9HCJLgAPV/kcX7LZdkrFYvi9yrUWJfdQ60ja1
KqUYaAl+7qki/vuUJsmaAyZURBdy4cJCbgKjaUIhhcZkw+bvC27lGPCfY+Dff/9lq+g5I6lVpINB
6RAfGRShW0z/sZPFcF/JLUewBFQR4/tRvVRLni6V/+TAU2g7CDmcqq52lsJH2i3uIAetcp8E3rDJ
FiF2TSzc9yl5ICH//ShcZu7bZqGyhOIaRw8PZsC3evXO97eKRCNt+hkcOb8MZEM/ECfTJ89ht4o4
V46Ffw/gX54wSb1hdNraLxNwH4Fa6oNHMuCUiGWVPUGOmLzCZE58/Pv7vBJA/h1R+uXL/vUamTB1
fOB4Jx+nLJhP3Erz6EKieCPruRS5/rDD15RNt6NwsOfecmiYE57GOQnfWt80L4Mb8kM/G9z7J0yS
EK9ubizSa09wFbKSpvUnQOLdw6AW1uSSzZDWt6YPthdJ59G23fISJJAA3FoPl5TjT3/iKhVpNAZC
9RQvhwjAdnT/BZCZmCCnBzlPWVOgG1dtPQ4OHIU/QaEnN9n0eqo2fZKmZRsu4SlhY7elWcULeA0B
SOo1P2aYf5CcUzjSw4Ky/QfTYV7eOct4PyW9nHduCDm/ocS8hdUcP/jTkMBmruXqMVNV/TB2kJPC
QDG9TAeysx1rAQdLuJ8D0BjPoF04LnykarOFH9/nUTtdEcw6OjfgKt44nK7d2NcCw84hlRtC93Pg
KXbfZslY/VM5SwR+FygDn7GL6oNQHjjWVPs/woDRczwv4zPpM/bmzHH/SHCa5XEFJ7XZzHZLQ4zh
bSpGyM9Rg8X79z1w5Xxe81WbHuMfU4xbe3y5V6N3eBatdwuZdyU5WnsREheF9RRa2oOWtT0HJg3O
dRCOn/tQoHLqs+h9x/Rau6js5DpNZfRhNooXiaxMYVFKuvEqrz2iVcSLRmBfteH6UHuhxXhnAIgL
tMIYuf/7K7gSI9YaxtlnftbpQR86z/FtbobQvR97xZ4I7HI3vAOqEmAxi2qVb2+dwn9Wm8OC/Pcz
op9HmDjDbOsgnIR9DTwi+tzv4Nxoujor2pZn3xiwYWzjyLY6WdHX/TsXnP/7N1dQZ1YdDrtD72af
jYzPjpY3/a8uQe4PschdBb+sbSXsJIg+kKGtNKbWm+k0VpJ/C2F5uKvbWptCu1lVgA3klqyNozPs
j+YvIzAF78wZ19T2DFldmFJXlNipnyaEqAJdsfHG07vShwAU5ffHl8G5OahlMh5mAPFsFrBTk9QY
KexTD40I0O/4PlZUnaqpUQVaRaKIgg6aKSE6lk9ynG8cM1dyIYyX/P5DkDDCJJt7omzb0dlCvu/t
U0zmIWuFFKOwGCPZi67ptzDvQaSOSIXpXtvtBoDGSqjrQVAG+DKvHfxM9MzHoh3InPPE/v/Npv+/
XA2Qo99/XwDNnujpLMo6VXVeByMrhGOHfPb5LdDqapb5v9+xyrRG2ML7FraMh7lCqpxWgz8WXER4
CJGQGAENp/QYWMgkGptas52nBhk6mciyBUgaL0VPwbMyENjcGiBY4Z3++4tWsYqzfsbsOpptk6TL
DxVn5A1jSB48MJQBUavuPhAUpQrGsTuE38BrJYAtK4bYKwwb3lgaf45nmDH9/ckLWLhMkSL2oMZP
3jzs4PK6CXtbpMlXf0zKeRQ3On5/TnUAP/n9i4apGowNQm/PFqd0F1gH8p5hqpHENTDyhG6TjtY3
gvSfc0XA+H7/rnpJSNyng7f3mR13Ml3mI18cnN56nG6cYn8+LWEs8PtXLEuL0l6o3L0BEHNTVwCT
jn76Btfc4YgGY7X9+3Hz5+MsXoMnFqDn1Lh0bdnYAEZcetPXt+LvlY9e60ATrkzsTPjoCe4BmXcw
6fvuNBjC/f3ZpFpbtcwhL8O0Uwc5GFZM2RLcWLFXFtJaBwqhrWxh+cBLeAf3c87iywQWVSq8R63f
7msOUMS2Tfrvf38D1+LGWhlKQtUHbSN5ieZtXA5sSr5XZlZvcYzMxTSsKjMXoDwKv0F4b0LEcuBw
fS3jLhqKibSA7zP4PN84Uq6s7DWccwlVWkexmksnBIhuXBAleGGqW62UK4Kd/4G7zYOFny/s2ErX
DYDLmS9pd5CqKQM/qlYUrnS0L10tqkcHl2AGSys1/SQymm81pq7MQcKb+PfFwy00CKjFziWHbRYA
U16u7ZQPCWz8gHXJ4gde862S4iGY7QEawy26YruMLdApVIWf1D9RaQUK0jmN7jaR9ZYLTE9Ww/lC
H/Kb+BhJdqO4f20hrqIM2Hg1j72OlxPwEAWLPJCKGoCiUDWjfb64i71PYU1+q7d97bhYE32pG0wM
xCFeZiFPhwLeVe43fw66b85Sj7hBXsbPqzGLvsFfb/nuzZ5X5SDdGlgnT4O6Ecb/LcP+b9YGat7q
/aQhaRs3mkoLyLifR2ndHEFYbYpqiuDMXWd1CYCTd4BcrVgyXYhkKecMjW0iZL1PmAatauSDyZ3Q
b7ZynlUea2prkJIbuRNBH7zCL+8yQIarKDO6gllT1su30THVc2NdlNJc4/2IutHIG7H8yqZaq297
EB4cjFiDeRYih0+QGW2bDtbjHlzp9n+PIleOi7U4VTp+GKvR1WUsMVpOQKc6LBFnd4kh7r2T9vRG
tLoS1NcsQz5FrmAV0SWroy+jDet/qJG3aBLX/ohVBsWWsekDlUyl2wb0WI9ikXmUdLrEgA5/DAc7
vqvHCn/E39eYAWM9IOiAljCK3MVpVAxgmf39RVx7QJd//6WMlIlWLWCEtCV1gSSacFxEN86la5+8
ClxNSKkB0Xws4eE83YHChinkwS7vS2nWUPRwXlAfdNlcShh5l1pNApENXnfdpG4N/V5JBdfyVYWw
npqK4CvqoX1o2j7ZBVpCHT4sy3I3aR0d3RA+cjye5xsv+trOWwUTxxmCfowdjEUtaQ/1XewN+YT5
5lMt6C1Dxiurdq1vxTEiDHOqseRLUu0XzqMzTIVqN3dN5OxZC5TajcP52um5lrsOHqA4g8ZIsIJd
k78JHL1sR0HNKcTFamsrlRRadHv0KI5p/5Es8n01lf+hnFcAr1RZolooOYx7oFYMexENy/v2zFrq
WoUzQEdoUGA7yvtF8i+Na7+8azuuta7CiWgci0mUcz0EOPKNe9SNuvVCrmzJNai/ln0Xd5mD230E
dpLiNIS4mXz8+0+/snbXelcYWMBJk+DOSuspOS8hdeH0G0bPkgXe579/BSz7EJb+cNquMUiJM+Mu
EePi3ngXU/claDTZdNSzu76J2YFkXv1Wcca27hyK+97rmxODFQUolRjUKLx5nD+CHKFz+hocYfm+
qMB56JimeVeR7rMLWPYuYfD6zQUDczKgTrrjszv+aMAAvW+rGdeCRNMvLgyodhKOECyHM8PyA8MW
aHnRBgtiG6COIPIQ4/VuHnDtFBIIqe+NheEeTDmmj4wE5smvQV90ceLDNLYZ9qOqbLOpOylz4pCg
rEHVfNZDgiAw8GU/oPQ4yI8VfK1yM83kITVKo1gtrAVyOqJ7GcoJhgrQGN2LJfSwIF+mxbo892Bb
3GDAJFMfaaapzgFYYicNfg3YlVHjAhWJn7InqF/f4+4jNpWO2SvvuureWQBMFC74O3QKQ5Fr14Zb
AuEu3CfmyX32B9MWKTSNr2jnk3Jq0bfZ9GrW5ywlFx6XH8/bjoTNQ0vq5hyBgrGvhqEKcrBRgQbD
xT5FQxLMC6A9Bv+0qEgNedQ5wR4OydUBpQW4QQtG93VDjN2IerDwtiH+kbY87DYZcXSUuw2d081k
2yx+imTW5rMZWzSOFiEfubXht0p7zakFCXMpWsw7nM0cwpKBSSDwoqDlzQ4RzwjoBPwY+Q4wSkXM
HafJ4fkDy43UAzGkgWvJJyfh8Uk3IdnAa8vZwDho7nPmA5KbD20ybgE3D4BNJd0eBTNWgEA7vzSe
ZGJnoh5NhBZDUmB9Ylgas3pCnkLFg77MZm4mNBL7XuQwCF6CvPLGhhWR1rTdNaTr5hc9euGcO2mI
ODB4sL9ZYG56IW4O9uXSJfzgo9qZnOZBe/YpwR/yo+qn9AvwPUi7ReJEB9xsp3ueuATfCsAIjD4n
7m0jCHCafEpwX9cGHkSbmkTK28iEeV4BkhT9DMMfzvMk4f2rI53onHpLuBc27l8WM7ibCYyrjWcm
GIykE3CgKMfHO+jpoZGNYz2G5Yxr7xfPrwaZT40dwf1QcwyI0wjHDa6SmMONTbjRJqJpmA9q6Gk+
YWO0aHy00T41ctigTuGdxiVQEzyh+zoyGzqq9m7GsNSm6w3uOqpH/a6gBsD6n73fCoJqSq/z2DBD
9mSxDHbaod7DcKqaN00t1C5zvBqE3QgG4jSXmk47y12xGZq53/Vxau4bzek+ziQQT0xnuzY283HU
AEcfQrSx04JLx4vzdGqcHm6SKX2gwGjD71mCcprFQx5kzlBvbEcvg0bZxPcmgvOjJmbpdxXzBrpR
itFv1B0rdS96jFU/mMaZvtKLeU4Jv3gxbueUfeOY2D1yGfv03Fm465yAMpPu2zDCp7RtSFsIHBWA
40yVIcXg0vjBdLbZO7P1f0jQbh5UGDcPkQ9M8xzFrco7WwMuC/sPeBo1mko0VzFO/taMTD2gqCef
8PPV96lOx6l00Ld/np2Mv0SWg+gRp4BEjtjl2xHLoIVi0XpAaMf80iuDgYk2Sua4f0n4A4X45IUC
PYTlZchd7QDh40vrvaCHDxRrPw3burXmwxTi0obaKkueoEGF6zqtfafgGSNF18UwrdcEyd0g+2KQ
Rh25R+GlR7VEcp3IM+aleSGMmZ6p8shmDhf3CeXYZEtRwctDsMN07kxOXDgW7yCGYnmPAQT5ACAk
+eFK7uzSVMU/OBDX3yCqQQ5ck/ar1yWIAS4NmxxDu2IzkQC3Zq+dHiTgwzu473QtbIJrHAAJSzGu
WS/TFk7d6qi8Tmzx0s0pm3v2BBCy2Map6ncKHMMGenqQ3sCOBosZRaskkhfZJ3jQdzN0NzEXW8Wa
Q9rgAomxdRFsxbK4PqwipupOhen0PZuIKnTHEbllVBdzXbmFbMKkzcegqeetSTuC2BrFmxpG3g+D
q/Teh8Xac9cEPm4mCP9jTkwY7LqmA4e4x1xN6QKeHyAULOxjCsDTiwTVSuJnde4m6ACXz+uFiFfS
jwKNT0TEnNYVeRw5ZqRy6FWaLTaULUCVUdtlWOi9MUbWOUqXyWs0J+rnNKEog5EnaGmdpQoPY9xH
oGRSnHRQ1TvPoeS4AFYRT774ACeCKj047NAxsWyW2MnOEtaHd93Y07cxbQ1OrsmBhTh4pa9gG/bH
1KZRXwDfNyAs6jY0m66DvXCuNaRZiJacRrmuCXmMfBZ3haaNM28i4pjHkMxotC2R4TnmN9tdUjPw
Bmd/uFdLnZxdhV9MwIUHxJiH4rywHqd6Ew0gWS0BhigqL3s0njMdCEhRfQ44e4M0gAZbJ+vVeUA1
JA8xbwXb0akXAiRDl5VO3KSfIWGBbCSJ1DebhuwMWIH5ROtGHx3N6i9ZVQVlljXei1zstJ0BIU8x
S9hgoCGRI/wUmtn/4aqkPlqf+D9ICPd0eMM1H8Y5pkXIZVhkHAR4nkxBaeKkH3c87cQrGoGqjKsx
2FfMkbuw89JSiCY9qQwdhjQZkKcYGmxGZHCoksAT0fN5N8MwUsj0KcuWaCrCLsTaiAnL+B4sZAZm
FUtn53sMhWFhstqMZXMRxuVhpOCKgYTsydQZe4XvZv8FeNn4VJNpfJaoBL0ipPojDjtPmKLPMriY
Ii4i/HIKBm8HSGog9+2E02dyhzHPRr+5a8ZgLAIH9NQiyer4jhkzBxhfqcxzzIgKNiFggDuYXsoj
lXx+sr7hO78hdbUVgGX/AKUz2Go3rtLj3MztSXRIzOAYlMl6o2in0bJXYQBsbuIPTyO1QLxLFrsP
rHG7r04/OJ/GQSYfxiHpdp7x44MaHEwJC8c/6QrD8vlMLZqO0IaqtxCQrxSVwgx5VuAZ+xk4JnRW
lswkbKMiMX1u/KzemoQwjlyzkXFuk6AHt7bDiqUilI81t2O17SYdlQrMeIxCK3ly58ruqWLsAbYG
UuzqMHTKxXfUnM9oyvcb0lWm1EnMjrGa3nSXBsWl5zuhUpl0dyJKmiCno4i+gjYK5W3gduH3sZZ1
sGmqIYLTXdTpnevhOki9OT07SOlfWxh6nLXri1cZOq3eqbB2+h2ToErVFQxAqLaAA0iCuebcVD0l
+dBDhQLDvh4z18MA0NjGhLTzCzg7NunRxFHQfNdIuXfIr1Aq63jnnGb4JEQ5YAaNzTtMd/O8CZfS
D5wOhFfsrm7jg6valqMTZBtAgL12qzMPOSdvKDknmTJlg+YRFmhDxJRnwRQdoXAU35xIoRAY985X
GhiHFDUnSGcdp5rOYD/BKZgkbNog8aQ0DxzQB1twT4CTTPmw5dCtDTmtOG4zmIqTM063aIjRoSfT
FgO/kK6OhHuvNayJv9c9yGzZmMIDqCZyfrzYl7w2sL9ti9F0yG0M8vWlC13MeaNGfAwtYvkyhtCM
GqgiE56glDtOMfzzHC/46NpRFwliHeT6o3uGx5xJc3cEaD1vWMDB1gxnTIgKlD02emIs2dU+vC1g
stDW+6ydvQfBCSv1ku7qdIAvpJplOVtT3SP/xE5Sjd5GzP4A+s9kH6BQj8N90A8q2Pf1EH+x4GLq
je2N55djE7otEGKOTDfL0nh4fC5l9w3te4yootU+Y0tGibsjAqP1He7f+8xgjow4ooZOhvbDlOMy
uPjI1ojn3Bs9tvV9DS6wiICy2lrkT/M2y2QESR9GnMfdoMeT3yZSlRi8W75FUbzI3d9vkUCJX2pQ
f7pGrrpVqRl9iU1C9lY6+MPs0vGTQA/6nioK22IvsVs9+voY+ST9rGcYKW1kp6cDGirjLiAUF58B
2x6Me+NupBzgyzpcxvu9SKPTAW+5LpcN7GxxtTETbhu2brBamU3UzlscDu8o6BP2vlPF7SaoanQy
2ehNd5jSG5084bxF5wQw4K1fgWWxwwRB80hZ139lTlCds34OndzpOiQKZAgdGD9UMNuAy8eiX/xO
sDdSwRu14E6qig4nwOd+MJmGjm6ZD4LJFjLJNPxUtaH7hI2n7y7me9jvKYRMcEmcsQknP73TJmYL
mIioFW0iRFGA5GwMqzcyLw6CO3y9UO5HQZs1AX+CDCJ75SqeXxxEmJc5rsg+gZXmvJVpCE1oAsYK
TOirCIsrieWh9RU5Q7ZwyUD7VsabeSF4xuzyfzu0JD7JuAc/ujOt+al4lP0E7nGucgz3xXc+hZ3t
ucLQyambveEzJoh8u6FZFx5s5NsPmvgIPrVEQpvDusdU22Dppi9Bs/h73lH3H4XO1KcsguRczYlP
dj1l4tWowfvsTz7urDShuyCq5EOIQEeLiWFG7BIZZlhyEvggQZp1VDKN6vwC2lZouY3zm4A3+tMY
BfYN9+S3asawclEnjH3L5BQdZDoGr22qw/tmsLxYYG2KV8g7PiAnD2MID1RfvcwwI6w3KeLx2fDG
RS8nqjzMSHSuQrI7hwdZZwHf+FCg8LxbepTKW3c8pZ1nnt04UIXBsN+Z444y5CTymmgzStz1iy4M
LiWOyTU0bxkcb3ZzNokThG5oEyEp+CcaSfPRpm3j5W4VJ58rHozBxqIc8h2VgQ63YYqK3QEtCeh5
2ow7b4kzRjzHS0sg2+3dy5UvTMPm5IcTKwNUxW2htVu9OqOPHAn0Pn0/oQU451aCybwRAIfguty5
nkUsbFrYg2DY71PlRvxJUuadOt6qo2H4bzCzjuSDgzGmk0493N19OiTtNml1+FlCQMqg/Ul6P09q
p74nsFDGu4f37SlapDhUThQ+BqFh0UYxIMNz5Lf0AVIk9Txyx9srzzd3NYzyHgDtoq+QCqcaB0qH
DdY7nj3MDRD1Q5jQJ0WRGxYTbrf/gM7G75MYQE+G3A+FiyH9msxN9+w2MO7zJ8s/JyLQKgf3S7xg
JqXfArGqijGmgc4V9HsgR6G0SzHmMcD2pZ27sC48p+6fUmgpv2HeqTqhnU6bQlViuMuQPR8nK1uk
pj3fqyGxG3Ty029ZlVUvkexBuQ/6JdtqYoMDo7BV2LC+9V6MDvXD6NHlDSFV5QlIoJ9AHkg+4XQe
3vwghKfJpdnzmAkHZsGwovHvYR0qcJUnbj/kyKvHYgLeee/gNgfHaxy7GeZfBfnawkpkZ71I7hDJ
vbnw2hDOhW0t/J8BHGzfoJSMgkJKL32DIV1bbQZYym7Bep2+Rg2Hm6KCZGDbDo1t8y6R9qNJHAdW
mQQlGoeE2cdskeZHKj1c8CckbZsFpiv3oz/63407DbkFrBySmzidxG5EjzTAgY2rfmKq7JWGNPqW
6ZGfLoZdFEQXKV46n4WvHYwNkDMZdZ/0OnsOe1hJ5mqm2ddoiLpCqZQe1TImO0w/IgVu0hDVLiV4
9SNymVxAKZvHXQdZOT9MDc7ULdwhQ5Ojpxp/wKAqUgXw8MxPQ5x433uDxl2BhVuJOvjZYYq/NoYm
qvDtSN9ClNthSAOpyZ0DYlaFXDNAcaRqOObux4BK3CkcWFHnsvMNTkG3NxfAe+tiPJyhS7iD6D09
N8SltOxx9Rq2EyoFryoz/r4hlxyEqSAASVngqhVVNqBII2hz59fe8mOUYfTGBhmh0CMymmesGZ7D
oUWEI4tn8V+9yryS1qnPgxyXswkrTOEmhtvDFLRgiqK5ZTGVi9yjwCPqH1CwoXf+HEdNDpBO0hfx
FHPYPLAheGm5wQE3t9TgpAJ03SuauatBvkCvGJ8EIdvZj6dlRztSHTG/Jb4m4PtvPBd+9icEQ0uQ
sQJrXlQoX5SWia7bsKEO9qlwxmf4u3ddDp1Jup/jzCyQpHfBIwtD2HhUNHwQImkPvB9Qn+o64sa5
a5X3qQN9XeRAn6CexTKbW8zpbTCcUO0TTMofAgJ38qkHKFzQbgBkz20PrLUCzTdC7xY7x3tLqn4X
C8bRcnLZwU6he1La7R/U5Hp7MvY9QzEzTL5wieY99gC3W1QBLGQTI+TAYypxuTcLX5A/dB3CTYru
FdXIGWqaJUeAztPN7ISqULNANQS+es9e3PavxltwaLIIxqA2puRzE2uf4nKPhay1X3cPoEejvEB0
62KyPPbobghkSg+gpYh7HGqY/vSQ36AAh/5ys42IyUheKe5/ibOxPUp4vhwBVdLHRGNQzMDkm29Q
Rw8+iRQf0FUObCwWZLJFJJMo3OClmXYHTALy6DaYi3pa2nvRInNIvMR/peCXoEDa+15fYClmB4m1
+amNMmQZHbr29w6TTphPnWQ7BqHwD16p+AMdcTdyYW78NBA/OeBSRrGcPWvwjqLFHqBpNRd1+ASF
CZvDBLI9zD/i2ibvVe+JrZ6Xeif/j7vzWo6cOf/zregGoEIjNXCKMJHDnE9QXHIXOTUyrt7P6JP/
tmSXXTpzuaSjb5fLIQfT/b6/qPXiZ+rm7D7X3Pm0OiV4dUsz0l3BZ/RDARkHW4I8SSIi223mWB+t
qhxXTirMoIu+kfakXPZ3rNdHneh6n0w0/TCQssyyqw/R0A02E+6Ek9G05924dtme3ATvbeQ1PanG
7Z88o6bVy9CN9xry5UDySxc5C+eGW6gvl/qjl7LTGzKpy7YL0XRYcZDrqf7Yq06/bbxNBGnrqhM3
Nrda7xkMH9SojE1otQblZLbQ7lXWrllUYvGJGi+JQ+iRLAvSJfM+Jokmh+aXxHIZca04opqlqkI5
zZ3xmDn5MD6vkxpZP2J9kxGNVPJIS8C6hlprp4af6gOdbRLVJiNjY3X53rUXIX1Zj8txVLVB1FHV
CPNkzYP6aqSltU9ykdk+HVX1Xf3jra/mOnHCpexK7rk6XSY/tQRLyrRO2tOY6AOVUAlL6IunmeYY
LSN6gMgsLdYtfcgOvT2MkSti66lJQb/Elnabr1tedlO4Xr2bXEgN35kL4TJ/2GAJG+I2Hyy++TAb
Me1iY9IuTALiaaldO6CUJY96t1sixrMxdMECLpVM9Zu1zayA5dCj5YymK8HLO2QVuLVU+XKwACOB
CLLqGxe6DNK6rh7LsXPvSvrs9vQaFG8re2LPvKbal3Us+vuCuPM3aYD3aIRC7CvDUW+uZz9pzPE7
o0/tYysyFDKCu+RkLd301XXM0bLLb9PUMz6NgSMHtEoLcjGln+PSQO1080o30UT/gIPqwGpBGakS
TOM7mbl06g29C8UyTsbRUkbyAkHjvYihrXc9Lqk9DjwcYLJdrQusAWIshxjYzLcgbh4KW1k/yWB1
77brqMbXhnTj9iYdOaqMPHvZZiyO+ZI0vwHeuauWdbSbyBwhCjI12ndOfX0uFCAIxdIrdejhQL7I
XQ3zcemFyuyoGbz2YVWD64L+ad1JpoYOgoN0hkMwEctp0wzjxFo93mKdTG+8HnkPIiuKzX3d0xTB
KHNxLzLdfYQmiM8Vfia2pkS4j80ye0fLJgW+FEX6Vi/G8rFtcR/15qaA58S4m3LDrAKC4+iAdGDw
QR3S10ZT3WnUxBRxBeFTaHvrVAHx/PDfeipPCa0vncq7OF3ah5ZKu5BE+vwnSewYcMShoiRxSSKg
IOWY8tzuB7PADAPDSlldRs+OOY3pmUp0jzEvlqVfLtl2aSsOkCBdvfZWAkhvPtdcAbbKWxK18GpV
tBAaQQ7CZtLMMQFM9HpbfWVxqp9aNSyHWnnOTb224iZXGaYT5U5Hl2zsp8zOiFSRKSQC96UqPto2
kRCRRdwex97B+AfdMENOMFA8wLURz1nLjARZNVt+W+U9iwxEwg4oQX7ZShsjajXk/YJ40UN4VuSI
m6jLm0lUzOufrNckfBDHeprG9ccMU3rQkA+HKcjZ5m+iw4q5yjIj+S6nXRDXH1V+4C/OJZFbGw7T
AicfLzA1+dw1qNl6fd0DjRRvjefRC2+5nQpn6eRExFZyrxWF+U6cHg/FVuYIkniExY5nMUNzVwGD
WMhPaQpj9H/tkiuHmCabdvJSneHJmtf+weW3d9e2WhZ12rruZ2tMv1i68xe6EIt3dxmzb2HHHE0A
5XNYp1CMgNxLfbFyo+PhKbcp9NbYvjhGnUdbnRkk5Q7x0zot+KZbxm6f/sF6P6ytFVnrygcMwUPI
hZQdvEJz/vAI1sdqq9F/jR7uQZ6HcwIsGs2m22nBXNRGYMXr+tx5xnDTp4Ju81jBGQTZ5qk9Y+gn
W+d0TezZUiZHqZ82I5NsbMBZidusDHtaHvSAkZcqH/hoDiJuDqmoioIdVbi3aphF5zfVKC6sXOV+
Gypvh0RTnIiqWT/X3vI+pbEMfJKo7COSuktbQSXBunyYdAg5kcYPd5dJQoRYnOrIzMyZxiADN6bZ
G+Wx4L6gZCyphgc3YQjRxThGKR3Zjzk+yeNsmdwVlCFcLLJjzsRnqsu89MsJpq566eyF3aLAWgjH
6+wMcb0xiCryVZqKQF9SMuyLjLZO1cH2G9u6N9Y52Rtuqb8mXLuQ+rbALEEyj+cPAjjfh1qYPz3Q
l5+CNBHCF9scClDWycFdxXKsQLU7v6YDbT+6udgBxYv7Ka0zn+GpDgXX0wnvdXpY+GHuvZKme59o
yWy/jrF5ztkf0eKVrEjVUnonW3GWwcgnxxUA7F5DxGf4Wre1n3VR6A/JEIsTocfiWOpiuMSmbdzZ
dq5+yrqZ85u+XSekCc5gHQZTOa/FWA0fFL0av2aV97vBTjDSusP6VudQuOdReJnYVSslNz4qtOnC
4Q5yYllczDmqhIX342MxCJ+gHcsWvB+8WrWzkfz/ntaehLkxq9EkdnxyKBm9ZneX3vxcVV4V9vXi
1QeNvE1gHgpat1S6wgeaU2FqTcQyOrZ7HopRHJXVaFFM9DedpdX8Ycq43LUaPtxBzxdwAkvbxQN6
y5gwuG+6EiDPlfBUBB3WhE5rxH8WO/Yi8jey381GXyaUidaAsk3ubmoKYQRLP4271Zysb8uc6oM5
lOPFqqeE2bptzM8mt42ohma9F7NTYzNTyritAWoOujS0m3Scllu2gpbkLgu0O1XecIcAlOoMd9W6
15GYIZ7y1dUOKtOc/SiS+UZPppx+a1GbwZY1xR3GvWSMsmuvn09gC6IAaOex9KuqaVp/0Ydp9IdM
QY1Vrdm8cfxhX+YKO1ZOuakgboEwCBRsnpBeiNDejJYyh0xjZe5cM+Ced1481JU0EZMhCaK1Qkes
vPqn2LOqRxs89rarWj0qts1+ML08h3cokxMDYHaCkksj3r3iBScD0CStcI+rVfQ8AGW1PnL49Ufm
UA94UhQ/2zi0voXOIhjhHjFrbaV41PBLPdIKmP0kdWWdO6wX38V4Rb3tZbOfhpqQ2waIcudaq+sD
6cU/pHj8SqQaok6fmHurEQKPMSIa0j4GXa/M64d33OsYi6Hg4PdVNhU7nmoQwLzqw0y0xo4dmb0t
z+uVUa5OXlHweW6wuANcfpzPzwQnL/ek1+I/Lm10L2os9QMxXEZouESeaHyIUG3A3u8LOQ+hV1Tl
rdKc5CaXbvG4EFEKCu9YObzhMp2ndBBPGangcZBScBZ0Avw+y93sOauq+bbUnauAuAWPXzg+Hh1j
AbOpky1Kl6JyDzShUvBZmS0HJ4HavwXtV8dJ1JqKtI3AqvPqFTENv1a/4TxvKd4sgL3CuQB/EWIl
5Yd8guHAYZfqrG16RY5nrE2XqnZIse1nJ9ExqxnyxYEtfEFaEt+yFxhT0KXaW6wN886Ma+0A2Dcf
zDg1r5VtXX7KgSO5OBpveV28uXhLESYcm1aoS0m2x41Q0r51a+xxQUmpVpQ4Saz5cOzIPeuCrmi/
dbLik0PV6R+NMa4oeXJyb68bXMYhebm1+atWiQpLvYEgrQnHHTajBxCbiLkKqrKd9VANzS837ybL
L6Ab9ra5xc/OjD7qbtCwmIhpzvpnk3AAb5cyvuUBFra83k/tavM1wjSc5InvsfyR4P4hbQj1hKyB
ny4cXC/hxt2yN4NTONkxKg/fAkHOndAcUJeGjyeJGHKuM/Y6vvnrQHDehRRNunAtbQpq3Js+llvq
e7lcA6Tg3XFBSnt2YMl4p4VtQvFb80VTdhoMsnfsqDMcrzpscREXZ4bVpZgD4kRknByvb1ip0dSM
UBaWjA2anYZEgqKjVxkjT3LpbBnXj8LMmpe4a8s0lCqlFxurCiaitMlV6XtkGvwwa406E4Za1dEY
AQrgKwsg5knGLK9mJU3+upoZgtbUWbVgY6YfqQPCi2bkVfwy12s2o9Nx7Hnv6Es9n5KuSBo/IVKO
1mbwmYMyoLS5h6cfdDyW/Khz2AE/9VqNsa/K7JwbLxmHgN+TZe2hIOR3t+quHhGSWwAvGE257YWB
WH9T6WiF2aaMO8odHVCUItVX32kTKxosS50Xu3C+DLuHFKo1GrZ9c6PNIkZR9FCssfPcVw0KkxRR
k2mLJZTzuJ4qF5u05V21Hw3oYeByhDHtW72d8tZdy6VFRXxamehir7sOZaRmmtcVoHY87fQ8wWiB
kRCdTT1/8Ia5OzUq81RdHVMdqtlf8zrgyjOBzG5jOVvxgXF30aPKmroP0NPhNzhv/ZEljv1k66Yy
/Bxd1RlKB21c0XNqt5q9hWpMGNCR99rlbZkty5/OWrxDAygDNk7oxS/akhn2eyNJ96o39AsOrj7s
Aem4lN3E2+c82J8esZddMHmaFeZxO35ivCvuUiRdTzzK6W1fFvqHMTWu35jLcjFie70T5uLQMTCv
KqSYil2EcuQnV+u1gJvD+VMOybaz8qbj7m30563Zxh2f/yUwndy4sRhvf1vDFVmSrl69te468lDB
WvOrBV2VSe2eaPaavrWCunjVpwMsMxCBHAoY5bhpmwOime5rQoZz1vp8OFtu+gcOKr5ZiX8QFCW6
yTsuIytFzZK7ZTBkBYUIei7tr9a+t4qDVpN/YNjUjUCeKj+dqRS3O9GewQi8kzJcDK3VNDO8pG6T
oxKyk+SMgWX7md10hYUUmG2A1J96mrtuKvwBP/aoVR8WVCPp3FmrpmDCo+ALGJqz4hHZMURn0aRp
3gMfQO+xacv4rhspBB8Z8HbLKuqwVCvwNeHcpYfmI2H7JllCPnt5m9+3WlN/zVoJArrFDfxPPDQP
JfuJFcy45My/fA//URvdc1Px/38vmPuXYrr97+Za4tb/+1/6f7CFzkAH/F/dRf9LCZ2PEz/7+ttX
/fO3w2+1/U6aKavRRP9VcHdtsbt+/T8b6eidE2CtJMJyhAmq5/57I52w/y4NV5r0IrqWY5nXCNF/
NtJZNi12tm3opkGTndSvKVf/bKSzjL/bjkm7s6Bo0DKuPXb/1rH0V0/g/76QjgbGfyGNpSGkCQpi
Gt61aNtg2OXP/yfLxDLW5MBM9IpbpKtvfgY4zrVQle5FABpaPm6t/mNYRobUzU6k7btqG52gIuuz
8YdlmPNdTjEpXjUya78SdrKXPpUTjqF1q+2gqZTKMc3PMkEMYAtUIi5kkG8bZeceW6ek2NiYFkJ0
l76aNvD2uFe3NvdAHHr9qv/RRUkTOTqCGJgLCQ3UXKGVr5rdA0baNNNvsO65tHyKys2TZAK1CbAw
vFeOqOxNJWlxozykFT7SRvuJyH2aMmO7QFLXbEt1jMsWyDC25cx/YGM6iGxCx9zVnn6VY83qMngU
fgJ59cD302xq/uTCBSRyVOeMRe0JSERcspXIDMcR/LMmWVO3M9KQ24w8auRd+dQi5zKnqsILRcLQ
UOgGMTRx8R4niTqXVaPBi0AVFEFWzMAxKIqyxm86QRKAZubdo0Iy8adPa/z/pcXvHSxL8/TQY6tl
yJhL5Ubd1HvmYbN6Pb4p2CwnynB1hLqdXnrIRVSa+LL1ss/Zwr/iz4P07gAKGBTwoduej4Q2uWh5
73xqqnJnuk7q6bspdPmtWe22BhNM+3mwPbSpVMTLQ4LyxbtqM1IugzJOXyQ9AcqfZU2TDwxCcVu5
1XDbG72u+YY7kQEi05inDC5nnrighHHjFG38aSgWfCRCmfFqKE0/Fqy1ti8I8DlUWIdUwC+fm30r
rl2q0HLZy0RgbefzuWiZlqrkV506MxK5uJGu31XV9la5SpCzkrQop+Vq/eNb63rnl0XNtUwNpH1P
AyjETQN5D+TllHKBRqOU7YzQ14AHbholIxdl/hn4GPNaC1pqc1HkqfAzJx2eJgQyipllZD5YiaHj
LG7yY7t2468yZwKXzlb8wqwx3C40grBdTYm4uaYBoYCEon4akKk5eGH6XviTJUe4PyXM6mRo42xE
zoDogk9YXl2GWtNf+kESpQ5DPn/2ybXFDL2y2gIaCVdBkVSfPsEnm5vPju5+07envbnIRkwqYnO0
+U0s7sdFJ7sE6GdKQ6jncobrqdZ9jVaItkmZTyI0vdgxIz2mwuu0JI54hRFxBkC0fnh2DTYipqt1
XUJFk7wICE5JsaqvoH4hprQWsSu9p8099zYtyyulzz86xHMReJ623ReFV7+hazbgeCv1u57NTkQ5
KN2xXIuHvp5nSBQxv5e6UTyaM2Ut+4lYPTL8lxS6qZkKV/cNEVPPMAkW11iKnmnbXogtWMTqVDuz
dJUX5DX7q1+KuH6YndUyfWrKdSYB8ABzbN+0fti+014WEvk/sjNep34dp9tag2+dpn0aM8D5g25Z
p6FvSwPde239gEtbH3A4LTDVGouR53mWdmCZIIksprGFeH9YX1Qu1jTKXZqgwMr49jtGFeyQvSbq
X+VaiV8J2BOUpA7lGy3WiNdjiGu3j1pIMfcMdiBeiWcD8a97WA9+SiIDKtNB5uDEOP6QdtXODY68
hQ+a0Wmdn2/F/M09oREt0RCyCMtgtGcNzlAFfAhkFhhOXqaRhjDtDc8SCZWezdbiDyurqE/oUdbc
5E1KfrO3mIsdaAi3ZZBv+lDd4giuv6lYBSld53l8WLyuyoJi65Hoy07/jfHb1ANr20QeYvTlNtjY
pxDCMiLaIWHRqjixvFKZLts414IUcs30a4gww3dpp14Dr/VszvTE0Q5TbPbsh4vTwn5yRr1SyVrK
fSoNZFy1mbhPWlkoD6FBW9o7zdX1Wx4sOC98l3mLyILYqFD2PYpqkSTiz1pPRhl0CUzqEw0ZZXlS
66ZpAAsafz3lwvICqXWDiKQhB/eceHbShnMrPC0aubQ/vVmaIOtzJke/kBISXRs141ZHRfTYNLyn
oaelowwM6Sy/xrou31BQNOMBr4k8x5YoB7/O+vF7oF3lbtIGpzvbNcOqP3l3KV68KVJ4MiY/Y3RD
0z+m6f/FVfSvPr/rvY5CxTUdCgpsSYrUv6WTWPXMluCCMHpD3t/DfadH7m0ZarTKREYOtl1OXn1e
80n+ZZD7j6bB/z+7iXkz/09j4dO1M/hvT+PP1780Gv/jq/4aBk3777SHe560PMY7174GcvxVT2yY
f7dsSwq6c00U+v+Y+P45DArj7xzqtFmj+3BNnebz/xoG+SLX9SjOE8yPjuR//8kwKOQ/YiH+h4RQ
GgavgYJiD0OMaXnC+Debay1cBx/K+OqC6UW84FVxh7tLoIMM340TV/eVqVr2yqwSeJEq6cwdMO/0
BOO4yqMoG7siHREWoeC6EdX3MiK7mUkhW73lxlyV+6CP05V1SCkYdyFaSOHrFUILUQMJBFNRukxU
U+Ed8slAjkmS2X2ci5taS/Q3ZU99cfF6tmUub6wFgUFr4DoHaiDFLQslGSfV7ZDpffwxSuGare/W
hHoRL74h/Ggjeg/0sYnqGlHcsV+ATxADTQVEKyf68tEIo1ulX3OqC5xPsX1VLcRZ0b33Sulv5dTY
2Q1HeTU/WrM7J6+zyBcn8xfX21jxMubKXZ8D9Qeqqq0qgKjZIDXTyWx3HlETmGm6cZKMRFrfFT0K
itSsfJoy3d9AVdsUxCZlTldNlfMsSKN5RlbmPl8V9yBk7nJYK3bXQIwVrDXLbzApY3yC6/GiZBuS
s2vXzZ22qYKMs4nT05igDPxtbcrbEVT4hOahfWXJt94ZhZKHCoC7D5XmoW60NmHPJzqN1yaM5zVb
fFlNCLYrWceDZFovRjjsek0R7FXIB3xKgqaL1oLo+fyaCwKO2qzCH1SbEJIo6/I9mprm4GpSC2cr
Xxa/IwFK8wmJSeAbMxFgPPVCo4sr4Zsy3U4NusRLhnryvtCWsghmOZdPAAZjhOWyu/qlquJdw821
m8XgHV2BJMJ3J4LW/WITheE7nMuf+hbHYe8lxudolfZ5WWf9RPVVGsVZWdBhUHD1O95lMGzyY7zR
PjZmpR5IPRC/EzIHHvg9W7tkmVD7Duh2MAeaAAMID6f7xG5wC+k60LuR0ixCA64B9CfX9nYtkvzo
OamGGlxv3kEJiz3wjfdHIsQOpqFtvtOuljsAOJzCM2/QnIw5Bgd7Pc9AV0BwVrOTCHT39dYawbDa
JpffthzypGHzGst0pDwqt+5p3nVgUuFw7XIabtp57MI4Lafb1LNgstN2e+pJXUWfnMmHJNvsM6JR
l0qMumToWLGW2hONbMhFkmCuVuugj4UeQs8C+HKjhnVlLmEmIcogG3MilFYDeYOrj0HVIPkn5Nq4
+mNwes527xvIkX51cB13rVsXIQgZIMqUpNzCPJVBb7k8PBs4XohrUjqnLp/Ney9X6jjrcb0f48UL
rK5B4DfkEPAGdGjcbHcI415j9lXyB+Njbo/+jMct2lzxnbduc3XqwaPW3d7M4uzHKIrfCJ/TA/g1
1G9iD0xl003SlmecXUTy23I3a40eDWudB5xTs9/brANku9cXZJ7XFCSDjBEmyrixk6hpCuM0dTnG
I7qk5tBbgPSsjJSmCrfjuM1ZsGpLElV5ec6N7ZCN8s9sxoEeJzm4N0rFoBRWe+gM/MipZT6OCAs4
S/M/LvnmRqLfG0LPwsbWyzMKf/w+MX/Omgz21lwjNdrc2G/4TrbZLpDC2M9ePRJhiuGoDRALPgze
5PgaK5S/Qki/8OmCqDO2gE6PS1NoLG9x9aAPsvVTE6wu7rYvzWU9iBUZKtIzfy35/FYXy+e6OZRP
pkfJ1hmuar3a+/CNIE5bThktdecST1UUGxBGedL9oFO9LzbbODdINQJDGfdQVeMBQ14BtenewTcT
3n4FqG23nSOH6pepgX5MViSyVS0f6kK7KMP6bpQd2ll/dVst2i7JJ7h6ozlirr2NE1y7rm6/xDXA
rZWp73kefidr35wbl99QQZ6wV+o7bU4fyq266CO63ZS1M6hUO4Awo7fBfPyZuPYlxbYjJlvHrWR9
Y9K9s5f0vkj0z3FcTnramPTI88S15fi4ae6JyRKlAeRy7GzNjubM0ddrdVjab2bTH6uLA2Qmn+1y
1cFf8fu2HgJhW1ZY6dr9lAxP5jBrwcgwf4aDGPCOsCoAob/jGcyCoSyQhjoeS2OD21DWzz3vzrFa
0zrUU0BHu3gRNLIy0yeAhZCtHYqdaNgSLQCdXoBNanSIEIpsOaje5lrndtNL0Ay7z+vT5Cj7RpYc
L50BnUcqQsBrqn2zdZ+X1uOWwHk9eBymFfdMYss7ylJ/tlIeNU/bw2is0aw6L0KBBDmijNescO95
M36x++LDs5yDp3VAE6YRTU52QV7s4BCqf4rM+SjRvCEYeDJGi8LHPvc81onORqyxvif5cOcMACDN
rD5sgj/eDLyyfkNY9wFTQcuHinrLuiznt81d+8vMYX971Zq84urbfGfSTpXMlj+QI1OYtp0RFA32
nn5t8RPzYhAhxnhwZzckybh4FlY3RnywrXAb1XMBGEIGGgVNs0DemA0uXw1HnNlqPPLzj9zcthsM
Y3lCk7Ybr2KWeCLLyoTSvUCvgpfr7sbq2RQ7MXKytG5ehoYRc7YZcf0ptjWOMBGdcmF8DVOZ7a/8
wLEvwPDnK73grkjdClOluzwWv8uU0iy3seGA4VDQF/2Z9Oxt0+0NF3rf8YPEWK6cyRDPeGH5/E7y
E/0zQZel596g0HVChYPQn/p2iNrOJR48GbVbvepqHE3exS3wxLtNdz8hBL/EvUgAMKR5WqS4F1ve
R0s25R86WUM7MXf50SiL8i4vxvp2EPocAN68sRnNgeaORdhzHmPzVDN2BYFAGvO1PleYnpP+XVsz
O9Dh6x49oT15EDGRtRnbR8/v7EmPK06qdQQJGtMClrRc1mcpO9As9pThfkxH0KjCMjXlL3SJdBEz
WkGBQiZ8F0jrux8QlscbwbkjJsIwNrJv3bH0p7xdP3sgtdtYaPJ+I92fsDz0hFWMdKFA8lpSixgs
q3XWEnJB5aqFS5u+jNCypwkI6lzW4jgX6TGrr2hJ2eZPKTbTp81sP8g4ms7wrHVgzvYapp1YzzJ2
0HFKZz7KVf3Sc5HvLa2rD5mII8C4YOqdBjdnN/huLPZiwawFsbkjpLQ+4UMYmQimV099MfE+2Wnx
CZedhy2whJUZVCx1O1tql76I4aM890g5CNXp7WOdoJMKMc7flnQ9jwHjM3kEPafGLPQlnDQjxRtR
Im3UEWPrRtb+4d8TQJTDJpf3yS0MSR+oPk2FbzVw5k8o0Otst60rVDW8/OKMOw81lX5JVGvbPxV7
hX3qE5w/GWPcfP3XUZwta6Qny8yBaCAHoIdsMfTE7qNq6q2dDTp1jg21UPsn5X3OKq83+2oh6xqO
bXKtoHDM1Lk2Dl5jbDOIOs7XjHE6t0UhDxLGsccL1NKpXHCa967zyxm1Ld07aHVkgWceLLTwFXOF
jboosTU7lKvZVfZFTxRJ6sB9RSYhJVVCutTSrVziWmuag3FbWPwRzwGHGj0AFfRcGjgminuDyljT
soiJ2fQyC7BAUClTscaLoC9Mx5McSWPjMGlUXuoFaZfnurqRQ0YW7wq+ioFTz/veeU4qwe7NHNA6
v8VsL78qWRWXvM7qJGodyjPrYC2NanqeuWuWHdB/jlLVLd3XYQSqCMa46PbcJMs7mZXulxg6Fb8p
a5yiFXI26vPtT7a5SThtDMJDL15GC+mGub0v1kITSC3hncfxkKoEy51E+NfNMrRQxiBy4lZk/iEr
wZUncy5QOVTKCrp6eB8NQS5pwb2xKHcIsLGhd2yEXw3yzUK4F3rKnm+XaWsIKS30QHGDRrqhx8jU
ZRWOuPO5p7w3OSEJJ3I9smrt9+YM/bH2GBODEh/coRHdJZni5pl2tiawuwnkV/EBxLRzV5Rbc9DE
luzJFnnlLb43sbN2RooUBi5d5s5LSsbGjmiSL7Us57gAq+Lwultr671y1nafpnMXuma+kvY28h17
941U/IiwgMJfG3sKSjYJPmtTYKoChRcIFcT8Q1PHp9Ls3jetOouqfzdl/uiW201nOvfWuAE4qyZS
Rs+iumWvZdOiLHHj+NRMA+6etgRZk9WfzRQPucbIkJYUypUJIlFK5QJyE2zyHqaXJSvHE6bpcF46
Dl6MRo5xhbwN3EPrDHjl5irQXZtMAx1afmoZ6qd10H1yLO+MQsILV1zyC+5gz+qXLxZNPVqV9kcv
qx1yaA2fPXbfUXeZSsdBQVHnxAZnrITWWFIkiaQfbOGokupz6uqbbQDprLP4CbtpFlBS1Z1ns0CH
26nzNuEib9W2Lx0Ml+vc3ye8Tn8El8Mu4z1mJckSMknDbGw+1WB/pXq3HBKTPUtuNsFHel5GptOz
8BSXdF2nEJ0b30Qun7rkxsI7zFGKFsbHpJY/tHHPpV+013ArtKFpZf7y6u7RMvudqRepz+uqI5zf
TdTZdvXganYKqF7BnizmGAAF/yKk5gtPsUnk3JCjzpdG1FHEam4tOGgV3+abOmDTOG+mKTjkpNpD
6VQ3ayO5VUA4GTl67cRn8i1Fm4vVl70RoSsNyVeyZXBx1mhp8sdiKdwBZr6ZxgqLwz+uNgnFZJXp
OTfpSCHgBqB92QMYL2EpcURP6xWc1rLA1DsSArpn1OsNqDqCckv0+JERQ9nUQ5jrldnwTJupY/rK
tex9bD10OLk8e/m4+XOvXRhEMUyn+YX36F3HsO2rrnTDUTlbuE1jzCxbJSSRzHVI3Euw8ZIjqDRs
w53GApTjI1iumu4UpiHTzAH9LdTXDNGMOVRCCpFp5IPywuupqj3MsdsfTeO/sXcmW3Yi2bb9lTey
TwwKwzAar3MqzvHa5S53SR2GSuq65uvvJCLeS4mUQiNp315mRiQHNzDDbO+15jLui5pTLnXSRfsU
vLH66rVp8V/r+ix3HSKws0Geyi4S7a2w3AIAEWrOOHGBH1j9e6SgnunUx2JA5VvOSbbPcWY8SovS
c4r5+9AZ0VXajXdjPkGg6OePgjUJr9bUHusWipZPF46VL50viDPZ7eBTvzJRd7UZMsl+kJqHnCa+
zRVc5WAMsTzoXsoRLLTnV80yrydFrZ7c6XKfI7HdkzuY7Sxb5xYXRSBastu+tE6K2A1DVwTO9ePO
NesD2rmAHoZ/7yc5nk0V3uja8D6uulcaGztfgemZbOPOjeyJ7UiyZ0Pn1T3/edBu8W6H93oRfsan
cdX2/hli1F4z27M/oQPg/T3VZmLtiTKdCMGlSakak2No8ylm4yzSAiAEJxJCVC9MpyOZ3TRmouTs
Nvl9hysxRyyk9yg3zGzfWc3epCD1xR7N6gC95GTF3/CrH7uOpoxiex7jVyHW03MytvMKjgQ8mGYs
36kiux1KMGhDcQ3Y4i0mz7PvtE82DinU5sP7xPafTFiMOzYV1GbGNNhN+ZxeoU9h+zieSnJWdrCb
F9CAcehT6d+mgFjKRVQSzPNI09V/Ccr8MovW3Lkyr/ZGLM39bA2PZpXMnJ788D60+YdB091XIzt0
C+gxcpLrvs2faswj/OCTLqzrFjAFNYjx1h2H21KfznMuHwtY4CWbl3B2KTfSIt9VgmoV2vK9Pzf3
7eJaS4jT3cmA5Qb6F3F0V66J6GpkGWgadYtQm+pDg4oUA35wMSPjS+aatAqb/DjLAhATuiFskqaT
3broD93A5rg/xy+sogc16idhDl/CnkYrIiCfHNngXvj1576WODm6mzZOv+jt+Dy1SysRrupjZPbY
HzkTa2K4qZO5v4oc/ZXLBixBal/6iMz1AmIMsemNWVSfraD0lOtfhRnND6VqkrH7aR9jpC+BI6Lq
Q0gMLB2CQf2xa/Ho13N23af1ByuZh+tcTfeFzawmr1h4rp3F3kgnFtUVGyr7lNX5Rzevn1XiXJdm
eFz69iid4S75AZbHvn8LIzE7VRl6JOLACCksqkOk8ntwHke3MQ2Ow/ay5n4tG2A2M/3RvSMDDmX9
oRW4x4xi3/j9MWtp5BM8d2e2ffJgOnH3Rs5ZXw97bJyy9oo4MFGiUTpyvVY2zp2FFb9/NpsubHZ5
2OnNmclul4sCMdU/DyElphHj1XROJUcpio4xu7NQGIcyk417BMIS9g8dlkwvt7P2JErROscZxQIj
UVUxevVRD4dHLaXTd6kwcFYhY+6X7nEs7PoLTZ4ivBlEKQ8h29XhIRnYgx2scE5w96dWpNRVNrsu
rEdTZsaHQks+UYEI5LWIwHO8HVu9XiSZGUxDXIwDMBMl6OR6daTK8Gs9QqNDjMd77ndVnT1Zo8/m
0UK0j9Z4qi496jr7DMqMwo1AZ/ZERjYW4R7iHPtQe/LsVul3VaJX0oPJPuMbosWpHziUDcm1VAWW
qyCZRYkPsAQUAgqKsnwXKjYJILPrO7KL8LolU/9clC1HYKSPLd1+R6Q42AZ71m8xosjHABvhdKbq
jZYot4eU4mlOcZ+ahMGKnA2nFkcsLJHJwkebiyLBeU3TdG/lkkjafnDCls9vRgAbVZLmujerwLxL
BVK6uzrXzfSIe6wNDjx2vBPg7QJa3V1mjF4fYNjYTeiDswulIiu/tFmkhmsHhNviyaL5NlUnDSSU
tasg4y1K0PyixtiI6OQXbr+jBcp/dsKG/u9I8lIw4V6vTFtLjjQ5llw4dMfZeUAiOh/t3KjYuqBr
QPbs2N0V7oKMHWneLWUsBTosjngV99g/lP92tBv1oenZ+e2n3IitY1iSZXToNKYeN9c6BzkLGpj9
nJxSo64p9HBcMe/7zhDpqR2B8ak4DJHImUCJMr43Wa9lB8svkzOEpfzgZ232EBmqPJuWug3thsdm
MBuvDHPqH1OngXQRzy4TNCiuKmHdAipKrpDUYC2Z04+1b8U7v5lb6FixfU3bRT/EifNaDct01Ob5
qk8wx6RZiWksYbEunIFVNhw9NyksT3aA3LS4orBcQISjAM0x15dsUJ3p3Fsi2vsB/dkuqx515Ox7
tMz60bAacRCLcTp3VHzMqxxPjQxamir1iefV78d4sr8QrNK9GM0cICqxY+2qxJd1APGTPqZtYu79
Wq/P1tC8pTTcXEa90hSIGuFeOClAGKxA49Mstp9MHOXXmGzd4+DUS2km7698MWM+Mc3HUBvOZo0l
IkGMsvgy3hSBujG7ljRStKgI30pKc2hIzchnW2mNL2EvvlpmONyRtYXX14qGWywEL25UTETcYb+k
dOB7dNm6PQq+Rb1YkX6T6BQCEzo4ZU1qGtWgIqDr4g4AWbBpVWQO4uyjMEe1Bt0B2g11NjkN7Ic+
dU9RkuVvHGNuHzt9vpZd5+zGlg1MRyAVH68J72SppV5uDcGZtlPz0ugyBnoShM+u395ms/1ZDf5J
QHW5SqkxnmDrCa+h7/vZp1twhBNDbd0OkDr2JMw2MdXiHiBhv8/66WLl+P2z3nVuZC6ihykRS9Y3
JOmoT18Rn/vniBf+Losaxr9C8qV3JZ+PGGKQXPpupeOWh65s272mAzlEdsg3PHTIfLYSvPSUM3Go
8NDvaKjpj1llGQC/1EI/hCwu4nTwhOFox0Lv7jPWGGwvvvsBFU90XSYh54yWXkqiGc4dMmRABFMK
A0PgRXXnpubsnJGYBVUtbTiNzKOEVjOwcqisqq8qNDB3vS85SnXmfdfM6JDHkE0BVRwlxmMta4X6
h4YclZxs19DKZOunD15toqppHRy/wWwab6YJARKmGn1RyevKs+nkHAzOt6cKd1aDkSJEadO72RfH
yl/AXMbsTrWQtpnzRkeLeRrpv2MrCD5UUtOvVVJa0V6Y5Xv8VZijG7YOuDxfUG7gTSgM9LINDZTQ
d8BZcPTLln6GfRpQnz6gzUv/dHw+sz23nvN0kEcOi8HbXlqP48LWy7CEOn3+NjMwR0x1fgZb8CEx
reDRSp30xrFTpPStPhO7YHbXHFkMGCz+TDA5jtKEquIuKxIHX0E0YEDk4KrmtHzTSzc+ENyNLdt3
QTfZw+S/EmgX7zM4kldm39WP+YgqsA/i5GMO0mwHeMBtdwBQ+iPSclyaCKY9P3P2xgAvWurleFJV
gkAIYSAbeXYbeG2Cj0E4vUnTliKSDsExLm1/wbZ9yVK9uylT8Q0GgH3wSdp7IEoCFksUnkbKApkw
6pegbrLDHNSIkRyERvHQNKwguK9BO7BhMlx9D8ng2pISK2LFQcopDHn0oawdh8xtLo2ADun0oOXH
5tGo3ZueRJTDUjLjgIpBz1HBtV0PyT4dWusJECsdhaJCOzP2b3CxXOV8SA82W48z/fDwUJl1dkTI
h8ld178RZQ0Lriveoi+5LXGmd3n41ZKoyNqyCk5JExfvogw/zCT9AU1fl3lg0+Rd1U4PTaPRSEEV
RLRQL58F+VIXspLsh6KryE7ibTsgtI4CRDsdOjFkUxff8o9+DFq9CbHFBZpzSVHvE3gfyXc0EvkZ
PTavQy27qZFjgbcb2huiHiFZFSHtZRmmuzEvPiZTCicB6Yp1bittvqH66T5omgEFE2biSUKhvm0q
EZwkqLLLCLQXopmSCiMctWMUksMLE68FXABhhmn8riyHBx1lPG/D27DpyQufnE8xZfRDMFCc9WuL
bS1RC/suyD6ak6G9oT6f3bFjOtBbXAaB1b+eKuXhrvLPLZ/lIzIu/aIJtz3kaDA/tVP4EunG19mR
GI2c6RVeLXQ3ienCMws5nkOFmg48nEtDy39b29ayK+rPWMOVZ8SxvJRwB9kCuYHiKNGVOz/sv0yL
b0DOlGhG7vTWjMKZaiIqVI78/gvrJxCZKCq7R2eOA49t3XiC7fE+knNwjHo7upTM6rONiZr+YOP7
HlsJ58L0sfZGZNrn2ZTVTW4lH/ssDS56rqq32A4pGIfTocQEdYZ4gKu9yUtvNFFSwaIUp4HexFUw
SYvlDVJF7PKHwZCbjoVTJtBXouJO+tq1M8aHUDnXY1c8N6p7m5kCL76dqFu9d2DUhs41kyW6MqLB
Yh+mIjYl3WfRlfSQ4oQ64kgjbG5rysgN7U4EW8G1CRDUEv7H2jWGp3xwb4aIvo2rH1MrIDEsb3fo
JTB+uRhECTu2r32fUqupcYxlxhjdeMahZ9+SKAkMqqXkX0VxcvxTVfO/AqN/GQJG+q915zf0kKIf
dOZ//h/+0haZCpmQKzkdIN/RhVyCWf7WFul/uI7JZJMcQcSiGv//QnNb/aEjHjI4xOAssS2Df/S3
0Ny2/5Bogfj31aIEMojN+y+E5kL/EdPtIJq06Ia63IJrQcv5M/jiO6F5MoLpYOPoYJyx82+0/dz3
WPSimTpQR5auFnxNcqqW7I9G9d6n8M2RhybSrV6xEp0MNxUvkhxFJNGGRgfRj2UQHydIQV48l2Sk
1soBmGlHicNeFcMY3yr4W2y1yWd57xvSpoutEFddueNS8K87ziroWxJUkpRBpm7XTWz3DM5l5jUR
VWQTJkOYPDNqsLPrdB4/j6KoNQp/om13c6kaHVzB0jfThmEiKNYaOeKEwEDjI58P45SEQh/YIPg6
+2nYzO8QqSJ+EbLn8NIAbUKPBJrF3lm9Zn3EklONSI+kQEhZCLKHOOhpVz5gQzq8w/zQu37+Dfqg
dkV7OSOQoxrfUDKrH1EdOVSL8LKNp8wy049ZUqjudTK6HOj30hdsqfHc2eaE+hQ66/SCjtcOoVOU
4cVlS5CdoloZ76fcpuIkS9GzBYLe/A7ReBke0O7Cu0yaWu7aRONwhuxTtYvEFUtz2Gu1ceSA6nyp
Bz5V+7lF57SUjOxbYH/0NSsQH8EhyusO000QYW7mZ1hNlEz2eeMsctMh4LOU6lTVjJBwk6t4yYbG
d15bO8B/82sfUZHf5V1owwLo6S3QP/FdulRtE7ws5lyIl1nhVhTnFMIO2gh1jRmwGNqrqMH6QjnH
Fvpx4Qdmu4niIQDFOXcuw5S33R6DrPGl6zAPWPjJFF22OkioUiYdbqYyNL3K5M/h8Vo0t8Xgj/ap
pBRLfCduN5ItO/y3iR8NYm9QXfYPEDXh2eY1uYHnvuiMdy50HBJ2nHqBFlGa6grKi0cDtyvuSdQv
7kGnDHLTAQ7OD/BuuIfeqYLhjFxz+mRpdv5O1HHBO6OK8RNyLaAhU2WTndYJEUaHthOjTxMbEzaf
0Ij2tYkg9abWNT88EFRRPQqSBV9jYwYLXaR28mXAftkiyHXk2yyLZXhMVMw2GLMZazUlCNBMbKve
UclBL0UGkaRw7CyPnixPRF6W2xGiMhad9gpCNZHnPu2Cb+DmByTlQ5fJw2Dhx7wf9USnXAA2pqIe
V04eGEkku4ZvoiKTmIpffI6JDaWu2K89mpEcvMCizi9lHcOyxnHOLqydGlQCWo2DELOr6YQnDR8q
KjRhWC39CjY4DceNeE89k7AMHKjtB/gV1quv6qWggwYo3JdlTUiQpRJ2JoYbw5tKpDaV1wX6NnEJ
gqKrL5Yys/gUzUH2iSY4tVgsas0d6cxRfD8NWqefB05zdAqbmeduaKHZ7EXtw5DEbD5DY4mcYDjU
lVDS01Tqk63qumO+r8xmHtGghf4z6jpmMwq8gb5KGfVQHFRhXEUaQrDzWI+46MYSHteHRpmxQSJq
i4iQOL+xPFT13LyreRkEm9NhKSjUOEr2JjWPai+VAaF1T4k+oShVNjyke6pUtv8YDCZI09DX6PWZ
be0ON90UWYaX9bkI7xLLjb61cgxpaSUuMVAoH+koWtGCVe/lrL9YUnfV0QlG9ytOmyg/DVKCCUnt
Nuq8vk5VckYyLsBeRLlzhTg6Ni/IsFJYqJOuB0+zWSA6ohaR6Gfo3R3lkjqxvxWa039u5qQv8P7r
kXPEhNS+4m9JaZWJWlAz77s5PY5NwRaC7ilxmITQtwnFBlMGj/hBj5iayvyYEV7xyfazcdr1mHNo
/0t6rug0sKZjxYms51mKAN8cVYIC6y+i712B4iiBWKH7V22BMx55xdS8ViJtPtEwRfVYFxXtqtYv
NDaJhiigqbcajbHa7tge+aPfoRsPJca6btZDnJWpEV80XQPZ3qBh30exT/UZV4U1XdhzuyCpB4NV
Cu5J4fACLZtdJSo8Jm7PoRFZZjbsAthVoK9CObTnOhfqXcSybwAuN41PNVzgmiUjlliU8WI3V+Hs
t/M5jBDFX3oqfJ+buuKQMLbV/AzuzH9uHKWoqSr1XnNgMrGtjGn2hYG8mv16+GR3RXDdUSm0dvh3
fYS2+LOpBhXP0LnbW85Y2bcFg6k8Pcync6uFLasmP/G5pEr7bdRGnfqSoTt8Qoa0N/cGSNNxN2B/
4cTHUesDi7YjMR3J+J3dCgOWZgzeZlayfVUVNJB9H43dg0OlkCPE7A+vSaQVMbLQDg0MD8imncFz
2YWkwV3Q2eANn/SQ3Mq6knJGjRKj0PKTyTQPhtSB9Rpg3skhsJFp0xw6ICIu0GnY2L13Va5xqjN1
HYxUmYXOUSB6/Zg03Uypp4w5fc+JWzQn5StDcAYaLZSENV14/p6eBE8NTbeHVF6JGw4lMV2YPMSm
r/J6vA+B3gVHmcGZ2PezY35gz9azkOdi6X/TORgvIZxj+VcQ0f9ugv9lLOF8v94EX8Dx/LgHXv79
v/bArvOHgArh6spCwLvsZ//fHliqP/jveGF0DisKYyX/5G99PaJ8WzdcCcOR5qX48//09x5Y/uFI
ek+ELZiOMNDFm//VHvgHq+VfSaCOYa2zl10z6mWTjs6xtUP8izNKnFegMONvYpZ+3GD/+/JLNNJ3
G+vY0ZJpGHPnGNZVXb8ZWLeDZ7IXim/fDfPDXy6A/4N28KGA5tX8338t1/m3N+Df18em+v313WxO
0IP58uiadjM/lkYGfSa0EPLALtOpAQmrav3TP//Yr/6Y5X//7o9pmMnsB3OUQ0jfrZ3SrWAJepDq
N/aYn8X6Lc9iZXBw3EovY8g0x84oxa1hDCJ7GvRYlzeTavPRAwki6x0q6/LNtj+IA9b3f1Cp9BLm
KD9ITZhY7wJoeLfHK4sK4p9/4GchQstfxIv9/Q8oxEk6cR72cUhIXgc5ySdyj3XfDG/sJIzNW6NL
umTPKSqnq62nwqhOeh729V8mcBzcP7cSG0uc18/ej1XMV+lkTWI3E1auIOjpupjKcyzjW5lYFQou
NrJAnjr2jzfFEBgJ9qqiQBaigRvLfhNb+POXBivzj0OQBhNwfXtgCJRpo/wpvjmkNP7m7/vVxRej
1XdvZMFMHdTU2hAFG+edvqjg/b6L7//56f3q6st7+t3VU4UeoLFqJABWFH3ViwasPVS97q+vxS8f
zq8uv1obCm2w8WjY9jFtnf4F0adAlzw7m1Ye012tDDXb7rI0iVduwQrNR33U+hoSUsEmZ9voLH/W
d6NjjoGhpjRmNShEF+8nSryCYwpT6bDtB1bLgRlPWl40peblxeTIhyaCH/GSta32m7XzV+O/mv0N
xU19GG3lzQWE/ykQi+Y14jD9mwFaRvo/557pria/W8AY73CleoWm5uw01EbJ4XqYDGjMEeDhjT+z
muKWKHyFkMTx2rZD45LLIteBxqHsPZZRO4zbpto6tLgq+sq3xkx5pZnMz0k9hfe5I93nf37Wvxir
dXDxkIzKGNgeeKY2whhtase6CcRUVK+JrZLxN0P1iye+DjAOVVAmmCCUV6diumjZrN+7gQEs55//
iF9dfj2hfYBcDA50L6cyR+Soo3iPX6H8zcfkV5dfzWjMabRDdCm9PuUJtGmQHUWnYSXZdvfLz343
n7vIyqeUo6onGmoLx3RS+FwanaLFxh9YzefE1ezKHRl910AUD5XUzodjHYPuf9j2F6wmtGNOVmNo
AG3cJoxe6OU1D2MUVL+L7V4e40/m8zoFOHN7cuy6wPGyFD/AGyfLqu7FqmZoFBzBXOdxCgpLXrb9
LatZjagd06luO15pCei05JLBLKRGRpjDph9YR++OEWa1FrSjB+C6FJcmM3sqPBzwf/dtXr7BPxmu
dfAu7M5Az2ihepU/lQj6AgsxegZUVhJg62fJcQzMKX+XZsr60OXBkP9m5H6x5zGd9Wd7JCoG1wnr
bqrS8irUGt9hZ58QDHtUtD4F9u92cXRGoSwzYNCkMB2kIM/5qddb2W0c4NVqMPlSQwaPLC1zgHOi
anA85cB2/ufH92dp/mfDu1oN7L4do8qsXM/SZwTSs+H37dH2UVmdS4r8032A3eVbidAtw0GKUv9u
tCwzvzWpPcTvMCLY9m9u5RfrkrNaOGiqQUgcIuGVDsgzGnbu15LApGrbou2slo20tiQ87tjxaq0c
vKBFxbMLLBV8+eeB/NXdrxaNzqiliuNAeEFJb8PmU3rX6Fq2bc1eJ/tWVpAjAHVcDxHAQqQzFMap
Lqqn5jdv2a9m2WqdaKKKJBIsA15Lard5UQIz9KcRjDoITRMtIxrzDoeXOWNU+1xmc2Nueyx/5qZ+
97mgyU+B0aylJ5WfdTvcXwSjTZ3QNn4u1pG+s5iTqpPAXrrKNo4StdUBTah22PTYF/LT9187iYU1
j6tx9pouaD06DhgC6jL+zRr0i5dqndsrDZ3gNz4NXmxGFIJbmsf+VJjbXqp1dC+nngLWXkFkFefG
HWrA1xxEzsbnuvxJ3z1XQ5bkTKTB7AXQ6267KdfZC1ShEW+8/mo6h3HXlhaCDE/zM/cCXgrCBgwu
b9tjXc1mq+xtFJVcvfVNeGqWQ4Z2ZkQb7321o0cKOivaP9x7a4b7xOp6gFf4Qrfd+2oqx7pW6wPC
Qa8yovSEKTbY9zbhEv989eW78JPvhb06hwNMALNraIM3aPZXjp1JfxJtUkKRHigF//Nv/OK1X/PK
rB4ZVJz4g2cxcd+4i46MCn2y7Thur6YsggWLMHYJc0jY8gLivgN4mW9cbuzV59pos9RXc9x5QZOK
a5iwzm05phtvffWx5kPtJ5iyWq8q8Jrua5v+FIE+hI9uG/jVpLUJP08QZ9tH9PhArtugvaENm26b
VPZqylIfJXqCGNwTmMqhebIGXaX3dq3w0G67/dWsTeC6wUUwMVIH3UygkP1+cvFLbbv4atKic8Vz
qJDBVymIMKuBC1a5MLy3XX01aa0yFuReq56R196jYoSi5I7+tscqVnM2Keda0xr5960LE5W03cuN
ty6WLcV3Kz3oQb9TIaEE7kDR2Fyu3mweGLGarQkpXiBMuPoIO3jfKTSpUmJa3jTsYjVbQ2GrAvcj
VxcEEMP6O6Ek31jZEqvZSlYEScsBF3dnJIEpgY+cvOS4bW8gVnN1bBd4+ZT0R5uQBBBpvQmwBSHE
toFZzVVSrcy8sAh0y/uZQIQw+opW3dg46qt5irMIWko4dMcM/cwiin1Pu9PcePHVPNV9u7amUGuP
AMwgs43RR1qAzcaLr6Zp1bgjDmAyAmJJCJGMsaB3tfk3Xeu/reRaq3nqWDGmds3l1t0OcSbtkQef
hM2rTY/UWs3TsRNmLriyN+OEbXZzTiLuQWs11Wx7Z6zVVDWr0c26Mui9SWQ55ECrtL1yMNvP2+5/
NVeNCC868Yp8Wf0mvXLjxjg0STxt2wxbq8nakc1MyLXdea1rfTBi87ER1uO2G1/PVFA62TRprReF
2h3L4/vJJFxl27VX89SNoswxsG558RDiIQ3t5yJBPLXt4qt5CnFdg0XRdZ5GBiEhg86NY1b6xjtf
zVPat0PZjEpDszV+Ibv41bSz6233vZqlKhoCje81yWWTQRYzqrkQ1TRIsW1L75q71wekvCeibom9
dvV3omUd2DXRbGzbaZiriYow3NRTv+i8rKiRTo7OpzAq/W3Dbq4mqa8iPMJEIHk2NKB9lpXcevK7
zuvyRv/kcGCupqibSxEhsGu9om7dW9UEBhYcv3zd9FgX/vL3Gw2SFNsanDivYwiDysqGdw5i/G3X
Xs3RWRRAZsIEb5/dW5Bnx/ewix+2XXs1R8UgxiGyuDbw3WfRTbdAxm+3XXo1Q4vB94PWwqCl+wRv
aQDPoxny8LaLr2aoYZSlQ8iVdkQgdp9NzntVo4Hddu3VFMXT3rOaMyZpmD+S6Hny8eVuurSx+ooS
MkZqFgX8YzH353owr4W97QtqrCYmARAt6ETOdjILbhBqenntb2uzGqtpGaXtGAIR045l9hblKZk/
L9tGYzUlU0hs2PV5iCJMPtWj+6hmuW2dMlbzsaugKhIs2XoTQMTneWpNL8bIfth246sZaRG1lceR
23oNGQ1Q6DDO++67bddezcgkjRrbMXTtaEfsbjVdfkTQvvHDtsjtv1+meLHRQ+t8ksNIjui6ceVB
C+23TZy1xF41vdMKu9eOlSSx8UBW9bYPw59tkO+OccRlV6IKp5acDcQcg9WQVVDJ500Djs/ghzEZ
6HdNU07CnRFCpEjp7VcWeRfbLr6alnWHmlBLubhK7QerKz/DKa23jcp/6LqEPemVcptjnVkPNtce
u37rtVdTcwEPW9ZoUDY2Lf2GeJMYG/AoN47KanaSs96n7Gd5UWwAH7Mev01luG2D9acP5Lt3hWx2
McCzaL2RePl4TwqoLA4mO6Bo29KylnCVQyZ8ejWtF4jyozb0rzQf3m57W1bTsyemvpYW49J1gX2o
OtzuyMKdbfuItVKrDonEydyRGx/HB9LCsftXG2eovvpmxhkGHCdEtq0S6zZFcHhUjmNuGnFjra/q
ghptZNe3nl6mmAnSfUze/ZYRR5/54+SvbS2fAvJcPNDEJkRSA3SoiL9tu/jqwznRUWiIIUDLnsr3
AdF8kWM/bbv0an6OdesnIARqbyKfAsaRU53yLN4mw0C4+uOoFDb21h6tkEcLCSbrXNw5Flbobbe+
+nh2pdkQ3DfA5EBrk+6artautV6f3my7/Or7OWgWq6LoeKL99IXQiseRQPltl15Nz5YPT4ivp/ES
GbwZy5Ig42zje7jaz/a+SkDli9qbe0AhPeGJBwJAP2+779XkjEgrbmosVJ4blvtETIRj/G7bubwR
/3mqMtaSqUGjHtyX0K6AyQPKreEf3VayRIkfm6Q/b7r/tXLKTvIxT6CmeGlkfUhD8aqVyaaPv7GW
S40oHlPpYP8xzb45901NUEsvtrXqgJf/OI8CEztebZncuDBeQXAQxKqVL9sGZTVHw5GU1FoPG882
YQofidyeBNA9TGabPtKGWs1TEQaB6lTKKzlqj1FmPkfVtrM4IPQfxyWN7IoDM5f2J/ex1aN735Kb
2lCGWs3RVE1+VvUTdm8/MzFCme2jEQzRJqWvsdZHmU6v2z34Vo+Mb+JLwXJYYqM6zVCraZqNZBOS
aVh7sFf1HR7qUzUE26rDxloLhcu664TLkLM8XveTeZ3a47Y5tFZBuUOQdnEVQLzzCZhw5unaraGC
bXrN10onl7dEH82k9oyifwDEjq+w3Xjfq9lZR3Qn5KBVXiPVa2TUjymk/W13vZqc/iiyJCjjGtRN
XO1cROi7asrUtvVwrUZqyWTS4sVwmjrkHwF6e+w09+22O19NTYKKQoy4euUFEVnGu4FCBfQ1TW4c
mNX0jGMXVVo8MW/cKdurTso3KcF/G5/o+isaE26E1q7yiHjGEtaIO76k27rnhrOanp2Wg04eC16X
whUQTSCfJQ2IZbdPNtVw2NP+uCyiBdYJtwAsHwQwxffkzrSe74tqWx/BWMuNpqTrVA2DzMNamhCc
NZSY7Fxn2HZoNNaCIyMzdUIVtNLDktYcskBC+WtC+7TpzVwLjhxnHJUOLsfrYIbudYmI3eL0u22d
WQuO2hQFXmOBwWiEE7Q7YzYTMCVjHmy8/uprOkZwgYaRsSnCGDBKm73FWLvtmydXczY1CyIOnI5x
J2LjPDV6cxrSIjxvG/fVlO2tHnIoZHcv9uFd6sQXn4WjoFJtu/xqzlqsk6ABeKwu1M7m5HQK86Pt
F7La+AOreUszLsHF2zPyVjNc6lq9Dat0W23eWEuOnCQz0RjXpeeIlkjk5hED79OmgVkrjQJ/GiA+
B5Xn5O4HYs2NXQjjYtugrIVGIKIcpXVZCRUnVh/IqhnPXZL1216ZtdCo1bVxmuEVLHRfIsGRvsA5
1ZzjtoFZfVzrSaNHn3J1uwebYRvlFWHJv5lKf67mPznQ2Kt5WkUj8jplFvjPk2DxLecxiw0RAFCh
CC1Jzlk5DU9d1qQXq7GIOW/DsLKfsbg51YNw7aZ+cp1MnhP6ksU5TnLYS04aUYwPxkoB5JgFVNi3
Q0XW3l6fqjz5CKZLw0TPxhIrMSER3dEpu7E7pAZVsr2kS00OPaC6GMrtGIqLX8TDtF986/Y7DWXv
dDKsuAFs4oxcc0ijdj4FlQvYUk9N0mwz0xznQ9NnVv5hxPDsP7RCavGnxrCrylOz6faQhfh7D2UL
DDbWe0IJciK+yAKYnKA7E+4auDeE/OIL06EeP5nKHXa9KetLGREF6OmFq6bTkKW9OPS1COxj7wyC
EnYK+G4fpGVWsJ913WkPDc1ygIFFtXEdzRCMzpbhOOXtzGgPe9tK+ssMJRt4Y6+D+4MiP++gM/jz
Ex73wtm2C1mrvTLS72QC59aTdlhQ9SEjMiDXb9vraf74FYdeNLGRTIGFy+yrL5In34k23vdqrezp
xJBiyH3bne81bnrl28am4qBhr1ZJ0CsWMQtx6WFvhKurucnOTQn13TQma5UXie+WJDqp9AITRvSY
VN9kXG/b9K01XgTIuT3ZEIXXTV15hxssOhcWJPhtd76q4YUyIi3PlA18kETcCPavKP+79v22q6+P
IFnQ933ZF14CBPOlVtVMMT9X7cZhX62UVR612ETcwnMpKoNYiG/COdjmNDPWIi+4tsTPqLLwpqL0
s0OhD6B/K52QhW1js9rVGHlkzMTPlp4MMns8mk2+sPU0O6kO235gNVHbrBp8uBKFR6Pq21CKK1tr
tjk6jP/h7Ny25MSVbv1EjCEECHQLZGZl1tlVPt4w2m4bARIIgRDo6f+Z62qb1b28R96uA84ChRSK
mDG/eBepgPqaBa62wwmsR+jIYMoDDmzEW/rrtt++C9clgSftYqk+yZHDRCIdxgg99gxomNuWzl7v
5XQPd40V1tCY+I7B43XtoWmaGxOEvd5Lp64CaAhHOHo0poCijBU6cOR008vZi70cwah00vQDpmpB
3mTRklzBFAbW7Lc9fxe14B3VEDIN2IZ7m15EH5FvuNNut5WC92qvdFVgaEzIV1HKWs9wOLenFDit
2xZ9tMtvYH1keXM9ndpG1cXkxhpmqEBD3/Zm9jFrwF1bcU8+BVsf/RRQm//0yqrblJ9wVvz9aE1o
1Lei7fQpYekSnGENFoJ7Bu/OP/QO/2WuLry6dPy//XHMtlYVk1l/8jKMzLsGyHooqrSngLNOQ/CO
gbOnIOAS7DzYF/Oi5riMHkUAE8wbv/4usDEUzIhtkX+6bRRZEagWBhRKwAr6tmv0XiDGSORxZ7nu
TNUcVvA4rjF3to3ggNwWHXuJmCfWYLwWaEKQMODftbrWASvWwdbttkW2l4mxycNVnuIf2CyFbNnb
z1Dv/7hpAe9VYnJWGyhlvj9p00/FWke/PCx5b/zhu+O4Hn0I86VUnZDbHiXtLpROf7i3XMP3H64t
dBfWKghI7eAgcprjZSq6ACwDDJJ8uO2l7KJ6FtLUoVv6U2VB5LECTmwKPoM3rpddUDvYifY9vuip
MWvwXQHR+APA+fa2yyLdRfTUxv0Q96E6GVU/pYu/l2P9By+Xf3vnu1Ct4R4eMzP0pwlewZdQwve5
bgZ32yG2l4q5jjXZ0gFtAooNqOBtlo0XkcLe97bXvheMxXwdItYTdUoTcClHnt11cbjdttL3kjGj
+7quYLl/4rFwD5NRcQFszvL6v9fjNV7+YbGHu/OXO2AFXIjzXfp4RMpPppofJAmHAcbI0dDflmPt
NWQZLJNh8lYPJ2KjGTS8ZG6voUX4UP7vv+NfFlD4X0ELc0SQPbA2E/pmZ/KhBtnttkfvQhZOFuA3
GPx2VNdAQzco5Xsb9jd+3l3I9liMQQdV4CFMTfVhAYfsrRfJbdNM4V5GBqhoaGFJKa97cPaqVZSc
5ibJbnzpu6jVqC6AENhLNMNRlRjG7DWI6+a2F7PXktlt7jc4HEooBGDhVGD4cPzqJYd55k2flWS/
5ycwpKkqPRt58ib9jtrRo0rF59sevbvoxgtBtxoTghhaHSpwnCa7/HTReJv1Rkh2Mdvg+tYDboHX
rrPqmx2n7C6GK+RtSQ3ZnawDbe3qDX58VQuUnUIK8na33nhC7SVlnIFLDSJHewrdHG4lMHvw1Wx7
IBtvK77sJWXZ4iqNzFaeQsE20IkIeRkwz/fhti+7i9aNNahwuTEo67Beh0tLQvJEqU7sH379f24m
/7Af74VlYMPTlTGLpQPkj3oew7C3d023jOaIi5ilR4Do2VTCM3YdHgC8yvyDTttRfaVhFB8to/6c
xgEYadxXFu4KW9B1z6oHb6pQ47g1ha9F5b8P1dbYY69x5hY2adcfkYrj+0W38wVcseUYVdbhEfDA
EDlRTezfRYj5lldgoVnwDtChnkpc2GKP/xZgIPClbf3UagHsNP7XU/MY0WpYftz20nfbDHSN8O3F
QPKhrsL2aeEdf6ANBYvhlseTvSQOOKAE8I8FNqIr+cno+MrD+uW2R+/2GNw1NxUw150iD52tpPGZ
DtOfjDSu4f7fS4Xw3S5jbQA0xrR2pxEml9HZAJ8BmOAG1QMw7Quvz4wzKW6qrhG+23PCkScsXgCI
CHTADnHn5NFrWX+87T3t9hyxwYY1MlF3WoZYlEHlP88t/dN7uj7kn97TLjUISd3YztjuxKRt3qCq
jp8zUa9/gT8U/KGy+W//xC5FIBX4ihQoisO0RiD7CkBAxyZf4Frsz43DRNsfLtX/9sl32w/kCbVd
QMY91Fe89dEmK4iAbSAPjfIZLaDovq2qBI7I76djLVA7qYzES+tpAKEb+4yN6LYDjPBdQAcwHEEh
oO9OIdpxcwQyVRT+YYP+ly+xF9GlEbScQGHzsqvHdD5zOSXHIePo+7N6keQmdQH5LxUdns2aJg1g
0wEjQcy611/4mN422kr2QjoAtsam2Ux7StNkPkJznYFvAfDtTbG2F9ItDUqRkQ3FqYmz+KiXDWw8
3tx0jyPZLpAJ06EExaYCrb25XGlD8cBufOe7MN4iIqdhxqO9jw8gARxVQ2+6H8Jx9vfFvsF1rZk4
6M1dQ+/TJLgf2W1VPNjV/v5oyApJirVSlbp14wXE4fkUJNHbbZ9yF6RVkopliwIs9rCeDnBGj/MN
cIWbEkGy19AR3pkqIUFzSptJ30P1+nmst9vMYcleQ1eztA4WapuT3Kg8Wj73d2SUt0lRyV5GF2wr
+inKNKemhcOzFtlDkJrpcNNb38vo1hbIqCmC1/8M5sV6pNR91KbrbisqknR30oqBz+As9BwIxvGp
k8OpNcNth3i6i85NrGutaiRSEuxqUBh6UniZ/GHnvcbhPxyzeyXdAnW+x4QfgmhawL3gIJ4yOArf
9s53EQr88TYtwEBhakltAH3qYQSJqAdJ9Lbn78KUqw0zF13CMWg1wG0env/mfgCu67Y5SGCTf98G
LOurPh0jXgKCgZ7tK1QAf/jl/6lw/NN73x2mMfPAZvW1OIVbEC33pFEJBoxqGIe+wylpODUJ91Ge
jotKDgzVNVeMc5cssOPUbDuOlpPx4HVY079UCuf4U5VFTXpTBZ7sVXhrMIbw3QD4FbaZc31ugBux
BzF1U39TBYLsZXh908wgJoi0XI1g2KC21gL2l4Ak9eOmhbHX4RkgPv1SaQtAoNAHBbxoqXl8U6UZ
Xpy/rwqkbAkw2Moewqvvl0tGTGrH6U36arJX4el0iadqxsMXC+9mOcVjPkh6m8aPsN1pHAuLaXgL
biToFhrwtRCIuF5+v+2l76J96LKMENBeDgsVCgTmAANca0xuO9fYLtZraE1JfAVqD1DWgGRu6ieZ
RvOn2377LtJjp3UUsnE+BBxdj7i7wsW25MYXs4v1xgAKikbsfIBHJX3p1dp9Z8Snt6VBewGeB3p4
nO0yHfqeyQLO1XCEiavbXE/IXoMnOXAwUZZMhyZdzTGpZviLB91tPXY4nf4eSpGjEThT83SInBJQ
XM3vGK9e/7DH/svRttfgWTfCMivdJmB0Q593pDNF2t2YqyS7QznpLAuiEW/dK9i1uHn7RQwgSjet
xr0EL/BajZWM7KHG9EzJnRAF9uPbmvdkr/3yGIOomgWJVarp90lFb0rQ28arSbKLUqFQUh50bA8N
MSRfNQUtsYKM7n+/l+vL/YdDM9lFqQy7kQKfmx1ZJZPlRVgFdNYG1qM5xkbjFPzf/8y/LZxdvFZL
VMVhiz8ioRkIkDSpix6Iv9s+7l4JpgEgnWdwbg913TdlBhlYwYft75t++l4K1rXYDqBnNAcN3FPR
qLEtJ1XddvDt3b64jsmsksQcgOZajkpkNIeBsb/t5Nu7fW0qAlXGOHOYhZfHcOo++rBNbvuke7cv
LxRgMKj1HHQm0kLJtS0gSb1N9g/Q3u/bWJ9u6ZxmFdjpKgAf1es+j/R2m3MTaCi/P72KY2nClulD
M4+i8IkC6g42+eVtK2YXsTbcUHI2dXZs296/e/BjP7Wk/5Nv/b+E0l4FVkXOhRZi5UNiQsyjXBMO
TcM/1Qj/7em7QI3DEOXqjfNjHKB0vgQ/AOV9v+m17NVfHXiMFfgZ6RE+XwDHLx7qxFms05fbHr8r
MYMXHg2eGH5MtOohwG1XJh5YKPvstljdK8A0cKTI4jU/XtGlLacXSW7MxKJd/gsjLrBzKR6tYhx/
Vz0E8HK3vZbdqQoYBAhd6ciP/mp91DmwoGKRudt23r3yC5QpMfttiEu4cN31Rr8QdpubIIl2MUoS
iIoipeIS0MNT2wcPcd+83vZOdgGawEZImKiPS8qsCk+xlpi7Fk7Zj7c9f3eo9jocW2mH9BgP4QoL
9XiKL9dRvT/5CV5zuX84tKNdkDZBB+yvq9hR6WC6m6tlUU9TSur6gDnVtDrXyjvxOPvq/+Ny/Z+M
4B/+0b3GK91o1S/tKHFtXV2/FqFsJNWHrkPUyaOoVsC2x0EBV5P30YizfQXzEkTKQWom1BEX6xao
SglA3nYW1RZUf0Ug0+lTTyBpBdSz3bxzOZIcPT50LMz0I8jvLmTnNYjTEbhSL+ugyQn4flGdmznV
SIQGhk+XJ8Ch1n9pIxRwcTHop+oc+Q52z+WGCz1Aotu4OFN0W9Sub7CQcwugdB0QP7D53pp1AmeN
24DFOd9gDd/dhbpjsL5XqFnOKsdcgbT4gVM69B81VbjItGmb/VJa4T82doyXEpRaWJhavKErZtPR
5uTBeQV1qSPR1P81oGib2nw1IQmBT81YLb72TdzxH6q2AP1gkNMPRuVw+2q3L1eR3p32agM7FaZR
U+FcM4VdmWJwsjp4tGzoIaDVOhVAu40tEG3MbYkq6eITch9mC+PHJrFeYS5sHLY7UAL6ImV6YY8t
2OlZSZrIRYVI2YgsLFNZmSkY4ObrWLMRXEDXDqIuZ477fgqO7LKCuj2bsTdArFOWYm5kaU5VnCJt
xF7ClL3gaw2iyU2GzC7nYSBVaVVPv43zFZy5+TX9YRu/RUdthqR78oZm7JMYwSB4iuYqih58JTJb
l9JjRiU+cmdDOCJ4llr5iAmNDN9Lg1iNH1cTz2t7JHA1RjamyOC7O0ClV/d9zFQz1MWwoBh8TjGB
xN/DNV2nrZB9DJJYnQVXG0hpZe8CTLF4iLbgoJPaxR42fMthONMEhTR6Zl2fibxjHT+yToAvylan
DKopG8QF18xyme6JnbqDM9ijnhhgv+37utK6Bwmi7gd6XhIfxcVQi5jCJVZsssS9RmRfsznqh3u+
elz8RELsanKnZxTzc54lKUUGNc9RFBWgwEXta9hlhh1hsNKt9z0FwzXOyQxvNY8287zUmN0i28Rm
KDkZTNaItN+pDDAzY5Y01m9posKsFNWUtN9x98kkgkbFw1JObTJMT50lNXuHPGtUx3ZLMSbEBzIk
F58EtHsIhev8300vB4uJGRMM8dOIoBWAWoqNnrUK2/EzkOwZodjeupoleapirp/IPHfhd8BPq2zL
q5qr+uTcsiQXYpp4+NI6tiVXfCjBNHrtopDD2jlh8kc1uxr47m7ssu9JxEb9GdPlXhToLuHswpzH
sD1C1Tdl+D8PQfxjaM3iz4rqbXvvPAnDQgtE0o82xjK/qzvqn2ZO6iOhY9Y+Z8am7ECyRosPYydW
/+Iw4EEDdKLhGwD8JZyI2Xlyc9//6tC5EfctG6PtNAytrE4jGEXm3o4AUoPrGsX0a8ZozP8OXVc9
YYQ8uKCN5H9gtEXlrQMot4ZBUFCujc/cBQyJxd/BPCj6Aj59zEstMen4mm5C9k9hXTXh2Q2N3Q7B
KNr1jm+GsBMo9h35TFjVVR8E4O660NscwBOxJXzCEI1i03JZ/JSYx4n4mZwjzbT8CHBHNTzbhIMo
S0Q3pOW8tgv2TpdkBpDZrQ/N48gX9kPCE6AvKpQM3bNYicFWIobVHVgyzAbgZXSrlvuuhcHxsaqt
xngN6Kb1O3D0PD4rrTXAyVVg2HcheAvUfT91c5tnfVgRgI7iaD0D2DrN5ewoCYAP7mmY99I7/TWa
OX5BmZA6hJ3hil/RBPVk8nYNpv7QXy15chja+e5pdBhMOyTauG+UbI4Br1b38OUECoI9Il2qf1YI
YbCWpaCqYMolw+dtBIkbBkdKwfIsjwCjb85uxpTs+wY+nQHceZzTFfu9124YQObFMe1yVLyX6UcX
znP9YRGe34PDYXAqdLCs4R8kHnX9mnq25pBwhnbnoXdUJTkGQPvkJHnIgRhe6khueR3Omb9363Tl
P69gWfE7UgEbe8Q4mxDnCai1IPemaYI3lnSGliJmNignsoS8TDfv20+G+Ki9W2bv+MmqIajK0dFq
e4hAzHkh4dQ2bygf0a3LGylnfoR1fD1feIdrzNOGulh2jDtwe8u5qpIRYu9YrA+qJm1XDN6EIEdr
kwYYXjATCM8YofNT+GEmncJERg8M+EuzkpTeDegbt08D7O6aMV+2GBQdmIvnozM8PIcRn+bnZBqD
/i/arJl8YDKasNB6oaT4G1Bwj+Wg4Ns2HYY6a5Yj/rK1PSSqi6ePrFtEdZnqpo3OmKRl8tEaCsrX
AXuSZCXgTFH108MvGcbmk2iTu2lo6hoCZ4xhYaEAZ9peRDtv+k63gIPXOYWQmBwmDfRhvsxbT9/6
gGeXRUn+KaMdCr6wSU+q9zgUMvgFqf3bVfR6BysVuh3nzaRvkH+uv4ZpJK4MAxyAxdL23S+N4ZpP
CmMYyR3D9hzmCx+77S50/efOxG0JO+TmA2418EjyJACQUBqv0oKvFEtfEQAbnsBdXQo9IVl76Sja
hsd6Dmjp2qakcPV8ZWm/uEfp6RaXTdNOyZviYxYcBTC9hVgHmoMmQbAMlJMFsYmfvpmW4lqWtTBS
KWbcBR/bGXOfLyKGm2IJmVN17/AfPPpaAlGO3Am1BdpFa9nGZvvSGVPPhcJo2/YAS8DoL2HMmsct
exSqI+dlmoLohDlbHZ1HKLDueJrFbz5UMIMRHFH/TkLEYs7B68V6kElBKc59woFKLrHrTOOTD2x2
WDLeA09cPeg2UB/h2bs8pxZbfJlIFZXNOPwAY3jMN1U138BWaR9it8Ht3E1oidx1zGwAxs/zOmwl
MUk0fx7DGuOjSLR8AvvCGY6D8OrrsA7ywQXxOwUrhpaN02H/I1si7PcBZvfudTtBst5CNFzf82he
l1/Q18xNztFl9SUBtzy5z9LZr3+nvXLHepkhXc4FDPqfs3FmohjXQOhXIbEZfosGVeVmCnQkCtVt
Fo4qVR3LIe9MquuLp+FsSmiOZntyE1OPTiEZ/NXP6Us0exWWfRvWCq9KYKRe8mCsXqjW1XqEMLLv
P0CzNrdvME9gD4I01XJS47ZtT4BrE12aFY35cwyrnCVXljpAoNdxFF9sb2ryrRHR8txGdHzRxniR
O1iwTwuaEH5lP4awGcO3GUDG4EuEVhjo5gw7KWyb5jnBFG0sWbIVaWNAO641CLQX0XhTjKNNUe9m
1lZF6pPlmM22bU+4nHj9CLR9+sJx2KYGfGoFqVWdPFGuegDVQUw0FWR52L9tHrS2gvxY2IIanx5W
xpvzppqicv1XBXxZnq6NOzvo6Nqh/ww13lZs0RAXVMQdg7mJAy7BDFzi+MJAV9ZWBCZtditrGWtk
9pMGd3Dh4QPQr8FWgllM7hIH/e1WoSka92w+hJj7LaQ0Y95ECYwjDOs/Iuv9xrrk2YYAM4QzQjTe
rkpsRVfkn+xL3fDHJeLFMIaIjDAkJ9HJpS9826J7FJD4LVRuPKPy3pk8bGV06mLNC4sR15eJyOwS
tGlvClIPT7hngN9MZZqwBd+MqPFJi1FgfD2EFexR81YOj5HSLsBZAYeFe87qqGyHcV6PSdjEy3PY
EwNDZzTu+Xuc9U4cwaUPzctIRfQlm4ANKqe4Qm0pa4KZPW29rtIjMa2jz2hoRv2HaWb+OYmlDE9a
DkOw5tO1fNHH2HExcQENZHZaQo27ie9rfl9hy9RrkcVx/bJBWRWAPY7o/TB5N2LgXkYhdQVsMquu
SHnY6OduQg0TL6+W4yHaMLctjxiBDA9ZFfV9aUhFwZVvhAwfY6uvpGA2XZPrDNJdURc8WxJaKjuC
ZI6HYGa8V3N6aDMJa67cg+/N3zUmKKNP9cSGB9NbpPWFqNugCFtYD2LpZuuSp45hk6AW3hp3NXMa
SWW6EtwF6xmdXPgEGAfGUhQH87nBjyGvdkBgFjRhY9ltwvanbsV58jUhxi1HmnYyBAPHwFwvjJso
K7dUih98Sep8ikJ/tJldv/R9JSiuPEnVTk8Waj3seAYpfXOJGu3Q+6+252y7gne98dH9lGUdOWQg
J61I35DqlsbHUfIJnPGgPnesT+Z3K6tw+dAbGxbozY302yYrtxTJ2gSl7sRHvlqbLzr4uXWY4hrQ
6cnN2oo7YMxh7BJjrh/JXlR4P3Odp7iQj5D9dm+zIfSOdtSd1sHyg1NpdN9FnH+WSKiKdWu/1zCy
fg5R0noRIVD0wBTMb4lbLsOAk+GSuXr7G5z28NPYJ5m4o43AeIFvJ88fx4CaF+LgPwz7++QRzqE2
z9gGFxVL/Alpy/ipRsnJvCyBhsB8XtPCBpBcVEHyKcv6Kd+G7BFtSHgMgLkbmXwi9T22uOW8mYx+
xO5eHzrasi5Xap2hvQHshCYuKGoHAkTZIXTwfqzDnlE1d41N6wMWBoBhrN4unmV/Z1k9v8Y0ji+M
dFhwkTRFQ9irTIz6GHq5PmdMt681AeX+qKzsujFfScPdlNe4v23HDfDF7Y4ttP7EwlVf5nbLeNn2
IyuUt3499qZNLhsEufFHF2TpWy1dBNAAnfs0uKtUujiZV4iVDMYPmyB/N3O1zR+ThLEtXxq1ZhAn
h4vbyubqcHGW2+phBJSZcNNgRY/jhFW2NtHQljVbwuCyhDH8BTAo7cjFiLDiT1OwTvNxgXMF+eSZ
pKzgW7zM9zbWSf0NdzE1AppBA3qnG93ED+26SOCL637B1hpqk32KrNTkeYxspA8wHtl6mGxMTJyH
YOHya4DIBIQt2ZqkKV3mBptvKJxXBz7btCmMRNbt8ioKokjmW7LZ5seaJdH4sKzD4r8Ds+aQ4Is5
S3B6SwRyovMWI3DtAb5QFT2ZTDbt6xqimnUY+jhSxznFxlfijl6n5/EqKD2MqaLRM8bE2uQeivAo
LEO+JvwcYhBw/dXgFFXPdpozTYqN14u4TOMUEZbDIidD/udbKrdXFHtSiroORMj+fprkhJ1I9Cly
KK0Q+m8dyi/ua5d0/BwPaPpGk3Lp13CKuuCbgmQAhZ91SMAQRVtFFFgdyPzzyi4dCDDGruWiapN9
ZnCpmD9lTpDsyzSNnLZlko4BkpWqT4LljTnfrnUeUJpGyHIqowpeRZI+TT5bt19x1XL5t2kwn3nI
WoA4P2xSrBwWGslgXkAtT7r10C/wKz7xJqDDC0N8Yg8mkbkmCMAjpSh/ix6D+ndtRIS7izrREVXG
3qxmyCVjrAbYYMCNGteXdiw2JKlIrJH3zO61nZEiuhPv6s58klMwLMehDWZ+niZuE3wxz50pRyrX
5VvHE0zXMdHx6dvsunE56pqooOCdhRPHWFesGCHtmB+2to1rfJK0wXjrhL5RYfQy4oY1MhgkfbI+
5hlG/sfqYajpeHLVmn0YI7rNUz4n3uvnTUqZG9Buc4w51jYCMS9rh+PmMqQvGW4s7q4lKztQ5uMg
F9ym+TQ7JNH5bGc3vaahS8WvBcSe7OA7QkTJHDy9hryegE6580wl3zfwH5s2j4aAVxdQxmMWF5P0
bYAb1kaC0+qxjE8pTcL0MuN4af/ivhHl1sP95Hmgkzk0wegtpAJBFZxxY4vmgqA8jq0xQ7QUcA2L
PkbLDFnl4kStz1xczyi8sjmEafEwNAUOQq0+JehMkWMrRD+XOkgad1hWzOeglhFgbNSnImyestYR
1IGarXvCeIM9y6phfW6Tyl4GgvrdI6f1TM9IuuW3rBWDe+o7N13mMe2lKLNtW4skwe6BCmNdfYOb
C24ktcKW2rSme5xnwjEhAXsdd5ZpJgrtN+B2MNRE7prURPJxnKNJPprKTvdW66H9i5o16w5D1pl3
1FKigwoipGL4PSw7bz6NTSHX2H1K4LHz01BGSC7gKtNgJSPbyaVL1TECTN0WIy6sQ5GhX7+A+Jit
aFpg85yQk5q1kBaFkALeUXwtMMi11XkosILHraOy0NB/QXkO2xz6OPB+RtVwDjxXl9QtifiyumX0
Dz7GifcR7jUDfVCssc1UzNGim/shgzoMzoDrWhLWYo+rlviZgsxZLkO6trBDqECg7pFZpK+hiFCT
qSZc9nMGouPFt1WwQjU7Sl926KQjVahmzMb9qHoQZ860Qx0xr2A5kf0cZtTWcJ7h9gLi5EogpPAz
9rjHIOPD/IaeGzUPDm4GSH4dSKhPsYXJVJFlRrtnhZbo99jjevutr5NZfBZDjZG5btZaQg2o4ndF
Oa44gBDjJtCBlIJCEIiQ2AAX/Vk0KH2g0Dwdu8luYY6NYq2a3KMgnZRdyoSQ95tLUT3JMWUWfjOT
7qNiQH1led507d0r0WOQfnHV2NtnuzS8uWSC415zULbqmvNSizUU2HRp8qtzSGy/dVvt1HLwXMMr
uxtG/xHtAwUJ3II6k1rzFee8uVvbySG86fiJRiI6otMT3sNiAadJlsDoPO8ds+lHxIOTBy5mgZtL
Fvbrg8ts3311CiWZHBdZGz+GAWX9T91y3pXdUBn6HlCvlqeNZO3yVA3gvL1mqKvS/1ST7JOeoqj/
lfQTT+/WsJakiGPYZT/gNKtxYtdrQl1ZsXTNdAFSFsS/hQ8hgXlb4G1ELgw+TeQ+gW2OvCBjWjXA
fWTtH7lGlTVnOnJwO9fC/IRmpBFP1Fc9VEUV6fo72M4H9AVTjykbCjCcvEP3pt/0EfRFZ47QqWlV
oCeS2O+9U1MAvKGfs3MgUQf5QqQacYtgSB/L0HDd4gKDpFY9WVT/ugLTEfNkcziphPSeMJogdU/m
oL8LwIIV33vd8RV/Favmk6ubzJUm0bo7yCjKxpKCJzN3+WjUJo7IpiSuBTHM0yCdlFe4F1hnQ9mK
hq+XaobkuMCUR82TEj4KZIIreqXQjUYjc6gvbFkjX6AmpuM77JMDeu0jzrEcVdSwyzHu6dtyVL2V
x3i14fgzbZJOBsiTwniOQKuFBckv3SmJaawO/a15KhaFMzEuAmn4iVFNt/XcwQs2+2QNOCwP1zW3
avzhTdzGRRuu0fCcpI1cPwf4aziOBtz4Bnu8elEjyV8yv8RP9no/ua+CoVtx0EDtCnuorarr502F
ExIzY+GfsKCxhGJTWqBTkrg5J5Pi/Y9mw5YNZd6WKvLTzEswHm2YJkgOEeYoAIA1M5jLxAebPSei
XWoci1nr/+4Eegnf2tYN3TGu4z7AZXjUUQ+SMjPNa4zUBkcD5WmcHDW29vGn0HHisnwOObyWXRrb
7D1EYa0BvAXV+/k7hxlr90kHdghehhrtmteFt+MEv4Etk7RIlxGuxBh600aehULXCosk1tHRpEjy
2AEURDveY36vTlzh0QEaFDzWTNqkJUnYnN07jT7QAzKJjD10No6nt162nbmkdeSGc2CBVf8WEYI7
OutXhpGcQQU2lyl1wcNA4C31GtjJNl8CD6pgwZEF9IfNqsw8NdOMMRWVkHR59xKCxCIjE1o0TST7
/2PvTJrjRrI8/1Xa6o5swAF3AGZdZTZARDCCu0hJlHSBkSKFfXXsn35+UOZ0iexM5WSe5jBWdVGS
DEQgHO7v/bdHQEwXG/1XT+kmem8DEIWiYjpBNq7nxsrw7W5nk0pYnKYmtpeAWiNbQ8ud++G41JVv
Hzsw8umsyNVqfrSSXsrzNIfHCxuzhL7f4wY2Oxq8Cpge8F7P0ji0nRBDaKsyMwKeuSvV6A2PqiTh
FgeTTOO6PaSGBVujKgiaJSgYkOYFSzs3ctclrnSO/Tz467FxZsOsCGQT0+AHuR0z6YwOzMoupdVp
/VFqMtFf3NgZyksTZNs9FDIZ/PtpgljZFTEYH95C5GS3aVUV6iKKiyq/nzxuzMUivFyfmwMDcUAr
0Jczj3xZ5W02uGV8Pmedn3+gqAVKAjZUS9oCK3gleLNDwlpqhgMPc2OEJHeopdnB4rmef8gR820B
xO7nVmGAt0LfJ76y3JcQOXo4ueXUcWN7N2u627njpsF4shIYSS5cf7m3ue1Yo3yZ5OsHuA/QrZEn
+eCvq3sp6bqMC2FEwIiBMsmeExsJ54kzM1OqOcszt5WXa1Hjm7bEUvefp3Twwe/ygeCPQ8+Y6SUJ
rAkgFoZSIJky8fuORNx1pf5Sjo4nbmtCE7Q4bEGtFv3bLBnN7nWrP2ahX05TvlvKbpsH12t1LbvI
qU4OPtzp2FbNYO/icWmqS6FJmQnmKDetk7M20r40tGUZB7jFPt0VXuxTXDetboDH7DK1H2eX6e8X
0Rpn8x2ostMDlydRtz7blbTjpyavzeJk2lgUT2Y6Le0Vbv+uf18QJZ18qCvpzJcWruXl29LKrLlM
x6F09+sgPQAQH446gKgb4ERSrRHptb1zNZilnsJ+YeDnqeMtZLthFSIP0bQruG7H2WSxo3fwUSRf
FyMTfT+YUx7rq65frercZVwdFQGwd4RHwe8XJrpr18meQE4M4CfpGY0GIqQEC3XFOi/3kEk5aANb
6NbMTFsl4hvdaIeLYVgdj4nXdtgcGrndO7+hV48DkFv/RrtjYRATkLrp87CdjM/uANiGB1zGp7b2
KUJMdrri3u460Q+hEwPfd8FQOAQxTDbznVzwUHNnC2mgirHjNroWidtPB/ZPIgzHokrHlz6bm/my
Xt1SPlAFKGcOsjYbzhcAyfnBc8tmvOG4ju2jpk4JSjJq2oAZPvG8q2wAeg5beMdbqmLfPdcJBoFr
qI0SnzpTC1b69zanNZfMm3Rk/zgMRusF+IHEBKbZ5KAWXZvcoW6w4t04Mkv5LkOQyIHIaAwiF/3R
i/yPboO3sAkrExoKmCvq2roPUmx6TlB70P92CGXdDS90yzGYGF2p2T/Skq2pEageAUQWSLbXfg3i
osakEZAt30zxYcbVyUyfanZU8hljNMh0MEzMnmnPSnqNNAunltjv6ZxueJbWrrMTFBh/T1z0NpZH
LU5V1pUu9qb/KXPeq79nvTffpvHIwh5nTYO+t9M7j54nlX/Tf/I2i6cm6tCPUtc9cEqZ9Kv+aF5p
Nss/myv/B2lP5tuhbXTdokfORd1t8BC0SZ32F+Vk1AQIaqQtYGJjRqa+67fidtagRCGzcA0zBJql
5/i5/miTjf2eVGcT9/0wriaeAdpSo3MPNaNAi12KI+QK5V0bUi5B20G5eX9i0/8DJZJ4I9LqWr1o
x7bVATd96973Sx0NuyZOlYP1mk4MGDwxCorCean+xGK8fYjf+3BvxFsZ4io2cyEPymOgRU9my74F
1vqTD/RHr/5GutUwDk+7iS+RXZRPeWd9nLwm+hOt9R+99hvZFlVyWzZxJA9wXdTr3XJKh8L+ey/+
Ntqnt6y+qgclD8Bde1SPYKwW+MbPF9QfvPO3uT7RDJEh/VQdYtPQHKljRN/N4fv3Xn1bXD8sV5E3
NtIa7gudGsG2vc+IxrW+//mL/8EKfZvrozrYmmbOWC6J64tnXaXlFJpqEQzl8UTZBM2AlPmIQ0g2
f2u2nfk24yfx4skl8EQemCUqH5y209eZBTrz8w/0/WV+5wF4m/DjZoutxiV2DqXnJ+BcfrVM4Lj8
72WxevXRofDlv1SOVamztMneZ2v63mKlyWOk0yGhVYiTPaMNn+fRThoR9C4V0a/v7j9fzfTV//ov
/v21bpYujZP+zT//9b4u+f9/bX/z37/z+i/+dfZSXz+WL/rtL736G173t+vuHvvHV//YUxb3y7vh
pVvuXvRQ9N9fP36pt9/8v/3hf7x8f5X3S/Pyz398Bdjtt1cjVqv6x28/Oj3/8x8IZ//zx1f/7Ufb
2//nP/7X+tI9PabZ49s/eXnUPX9r/rI5tRywZodC1BFsWtPL9hPH+cVVaFJcdEOYos0tHbBiWmjC
j6xfPDJMGKnqK+X6ajPX63rYfmR7v9g+2yqOaUam2b7n/OP/vLXbX5fIr98FN+K3f/9HNZS3NUyo
5oVf7aSuLYVpYQS0hGf50Pfizb60JmaSLUNi7l3s30eoaeOzMTjlnzwN3/O5/r1ev1/GcXmvRLd4
wrNd+/VjTsdtWasrrX2OBfS0oFHbq6qPAyWW6QF27nkSU3McO1HuG10ttyqLm+OcW/mjmov+Sq1j
nO36KlVH4jfcYC16WO4uav/EVr/pxN+8TWmZvA8GudtCvDVQpY4ptcgrsZe2o6HMEliqEtHhxdDP
L6h6oisy1MZdvxXoPyyZ3/kerO0O/I9LC75ym+wNKd8qzJEITOni5QKNZ17cTYXuH/pyMvepPXSH
lZYtXOs+eqQdy4ICDeBDnSX6wRkyfVWqjl0fae3P39LvLA0p0GthFPFZbm9PlSxhXA1ZxdZ+6cQg
A/rZ/FC4Zfn1r1+G3BSmsLH+tjX/emm0AKkARv28r4EmTlk/taDTgGB/4yo8L7SyvmmJtyGotWqq
1oGC3afF6odF0hgHz4yefn6R1+fM91WuJEAHQndpKUe9KSCiNp88P0+XfZFG9pWjzGW3jFV9JzS9
mb0ysL7wnWL/84tu9+fVwmEH8UzfBjdXksd4+xp/PEFtHQF3R2I/FdMXOs70lsY6waRQxV9EXUWo
iPLyAJLQhP5Yy7/k8OQjb1dnB/E97qrvvLUZobHAxQHPtVdjcSv92r1V0Tjc/fwjsh2+/ZCOA4zA
OALftVzlvw20ihtr4mnUsIY1co8Jk+ZVppghma92sQZLHGefI3/J94x97666yY6ZM1k67DGUwMWg
X3wx918ac8nzsDXjCnHHaE9f4sGSxyKS00VCls/54KXZISdnSkDair0brXMb5B6JT5W1kmsbrYP6
HCEnT4EvTUYTllrSx2Vjuh+lqpANC2dUwRibw4ehW9J919sC3loW72a7ncIs6dTnTTN/xtgaN4yc
Ivvmtg4SGFkvBxzK427ha17CnE15n7VqPHcKt7oqukzBeyChRhAJSdUWL0usmxcyq67sYo7OUUbY
y34yoxqC3Iquy7kGO7AZKnlhToV/breqsIJ+tNfn1SmG85K/Pk+iKfugef7bAG099qomVmkQc6fA
NJvG+oy5eeKYrR6YwtqFNfwGvzNjzc4QW4eJ6ocAzn08GOS/rFBZIjrEWjc7b636g18s44OyXajt
rPR3BuDetRl7utsVelwfY3z6gQMQNoHqOjb8jZMiH5qG+m4pxfhJIyPcF9T2gcjcLXBQzUdPDahW
6gIlztK0J6Ez++j2VbZlfeVnXS2N9tzmK0Q3PH9K6m7cK7tzzmQzxyjq/TjglLZO6JnVKcuUtVsn
bzwNSFPO8rr3dhaRMxDV/rwflVkHlmaIm+fah3UlsaBWRn+bZUB5MZLSfW/W47F2cnMn8C1EY3S/
DMYdUM1yatF7IgtDLTnUhzXV1eUgrUdnzJIwMkszUBF4eEfsRxjF+XDZz06Kurwd93khj+A683mW
GdHeALL9Al5ytFWEvnlgMSEBBi6/TGzk5cOUPhRWt9O5eTGk4gkrSx/EjrxNc32XqWzdr3EKy1jH
/q3qvBI23xEnXNMXSZ1fW1Um965rj0fHFFCExzqrv/Z2camN4WMFgBzES38emdUn2djjCdwrhjqW
xt4q5bgTsU/NiSI8lEogUMgZKxHEncSl2i0rfKWe9xbKG7mCoSBCDmpH3NfS8Y9Gl5lHFHjxLneY
I6ESI0AP8c5bJPqIytG7PLFvIGuu03USCIicErdFhcctz80oEB1qGyeyINwtKGmg0B1J+usdEghx
Stoxuo26/GkGLj4Dmh+vRJKM+yqP5/MVWWkwGF2xI9ifmKhyuRqbpUAeOJqhbPSIytS+WFrQQGf+
rE2zPnpp9YmREXFQz/ImW6t3RmV7H/yaoWGiMP3P49CuJyxQN23V+5jQoaLTqa1QkHbrXnTjs2wN
ZEcub1s2typmfnaePkfDGgXa6Dq0+YTHjYbswn6NP9TCuWQWVHER5dw03/oypg10vlgei7xadkyK
elqZxGNpa0RMJoTvBYS/9ff9PJmkC63oPL2Jp8xxyq+xXM4K272IW/QQuV9/suq1eTDS+dlAELOv
p2TdFYVxdCZ3vdaz8dVI7AifhI9o2c7s5Wah/gsadNghqyoLFpOlhVTBOMxKP0WLxUOokrPJT74Y
dnJT192DlybtlXKL/mCUmmd12w8XiaUiztEDzNkZ6hGANNc/y61IBY1iQve8vEOCc7LalWwqAwZ3
RArE41TcMkPRC0VmS7aGJoRjZC/X7pnu+vOpzZ6ybDkf3ME+lzHaAXDJxxEpMk4ERH4QHLu6GR66
JMZ+o5fPTKOCFiuBCSY/3QSl0d7B/PWkSlPzPpAzp2byodLZp2UT4v382PreGr86mh3ft11HCcKx
PIwCb5tb5c+uiJlYrx1ZvRcOlgjgrDRfIJTJ365bx0LiVlqXmbMglSOIc88IHegZUY0xB5evvROC
+fnUNSTOMW8BHp8/LSd7n6eG/ZxBke9+/p6ltRUpb980bQq1EgWMRWHxup4odGHmbeo2e9+AGDoU
A9H9ByHT7UGWyGnDyJ4LBJ6J7NrreMgjdZy6RQ0nX41duoeya1doc9FGh7nvkzuPeEuHvV4h8Sxw
2jxNevAfo4J2AFuyWe2nsZ/eD1Otv8VOiwTUMgifPuqiXfyQ1NDly5L6yZORrib58vlCZIKs4qg8
xINsrvysLx9txzKG/Vwp+bVa6B7SpijjgJBKa96trld+cwsjf0QSpWIocK/nwriK252JWgIZGtSu
cRjTuXzikRE3PRj9rSljuAoxJjGQTWKkt3U91GtYIowPxggBSMB0Ml2ep3qcJFRtAmzuebMudwZs
+HXsoGIxGX+TnXlajM1pngjbSwzIQ9sd1Po4DQUQ4eAylP1dQszHAKXRNeau9mgVd74ztW6wwAX3
YUxVqQONbts9THg8vqIra5vDphUwdlNXsRk7RJzceE622bDrUn6Quiw6REZ9fus5EYmCG7LFzTQ8
RDQxKOilkScaEkPgdQgax7FA+yNTTru2nzwF92iOd7aq3XKXFh0Sqkm4zOeihSzph8yE6Rx53pVX
qchIOTIUuHLQCygggGZ38vedPakZgxbBU4cGGQERGhgVHmbXEMkuHQiv3Bl97S07bE+olqO4FNkB
Or9cLnx39stDxyTFo6tiaYXoMXtoNrxMXtgxCqc5EZNYfFKtyp7NeEFPS6I92yxDV+NniaQ+2RVR
3MpwGhfiqSQamhdHFxxRJYTBTjRzQZZrsYFkMTZ290y0pTnvO5PhdVQhCIKDPotLfEQlyu8BcYm6
QKnXtvtBcNxdK/J+80tXdl40w3RX2jovvLGqUuD9uYtOLI063416XsadEYv0lI148z6idjVQS9Ng
PxhYGmw8N6YviQFJnXP8Rk63Y3ybPYdD5jO7wvapy/Y9DMIHSEqOlRpJ5z0aljzfJZxoTdDKSfQI
PUv3HXpgs9ghKy3hrvKk78NG5jla0EVbkJyriENhxuYcClvB1yw4ESzk917csMLy7l4BU39K4Lne
KWudP/GSKHHQQOVfB3rPx3Yp5kcBQXXLsu+Y8mfgLzwuwp3rnRlnqEPsthIBlsOpDK2h81s2Vsf9
HLdCItnK/C5HKo6DiEIhgn3MeowufBmqv0gHbD67ItfTV01CU0ro5dBzvNvJlOxLiFKLNTvKO8QX
nUJ/XVMPpqMJW8kx5KqdbOLswTAIqgpl2g2olpgueQkElz3i1tPRblaCY9ix5nThOdLGRyvyuBFL
Y83jvrBaOMK6THoLQUgtzh1L9vmNaw2CoH5MlsHWKVxWuYsY07emqA7biTSFAOxN92he4+iq880F
ln7qHfjuWHtfJhvx3fa86BZsLR9v6jifugDxWy7PdF8i0GAAR7oJ2mz/02q6WXFhqVUM51mCopvb
iBIHR2CdCdhPcz5RXHmP0unmD0tXC3WwrMLU1BqV3R/YKuTHcskgM8a6bPKzxchWNrEB56pA/K2C
Si/uc7EoaFqjW9qLea2N62kxo4fVRyx6juUxTvcWX9hEoWImxfmM7hpV0hwP9D6I6yDIWYfTEfsY
Og9JpES/bypnuZkngcIgWfLoXev2URH25ogvZqx4ZoJqdFcULB3DVg9GbqxrUPHlPbPHOiJoCI8q
dr3Vmh4IZurc2xLxELkytr6VheV416NdmcNZzvTN61HOjhfaRZ6agRbZph0jQh2Sj8YlOUOuSbVq
2zTYwaKbnthRb85xBbstNCU13pMA5+2DQSXds7n06zsLT0+JcLMfH7CL2jcI+BASWAh7nlDROqdF
1ixVv/TyjKiYaZMpZ4amRk/blNKlcR2SdTq//ujWrgvJA4dbhYSk5d0FDiIzg9hOpqekbozNTmI4
ckcujN75CiNuoIzZv6vqFZtnB5UYB/YYAUNrZbXXsOI9pLzUyG2xx/JOYm7LsciKUoVzJcc+7Nql
+2zMyYqmo8/alp6laD4sIu0Z8U3mJHF2E5c/LQ0WR4q5QcozS/fRV0Fy1IspcNNzr4zxtvdq48WX
KDfoWaVv7+YM3SdjATgwKxD5L2YZ1/0eUXD8ULLh59hN27HeM+zQYH+sbEXpiGf+qU0mDF5q8Von
UE5cNUHs+rg7OpHmH8aq4T+vk0WVWyD2hci29TqeOXOcfyhocKYdI+Bw7HoSktaNvPQuxxFsIc6v
VRdW8KV52KAnTYLRgl0PYsqW9cTkj+LRjvV8iCeC3hi15nEI+S62kdJNkw+97CmeapUTEcVeURc8
C7ZVnhKN2GWXDw1yrnz1ehQxDagXtnR/3bdLMr0X2BHdoIaAuJtYBCyire/yhfdeMBTmrkd7jJfK
K8vbqfcnagsOUTdwcNSRWaRo8fBxFcVTMuIzD+uSPOhdpzv9MYd0u7HRwfK1uzVOUa9KECiiNMcH
sY5J8U50uQvvPs89RnTkoPRbcYRJI5+T5akZha75bGv+0I8oyMPZZf5TYBijg5R4HIv2DF1Mm7xX
ZeHQmWTJZ6O01BzglRgvSozU8mIyPYIUwVjuurkS2Z7BTt5Ae+YMCcJKp4gO5ehKEubnom4ZQxN5
9xwLKDcZJKbt0HDB7g6pmtBrGoh5AtdEQYBYo8ke53nSBUGKSKofaOJSvYu8eV0/6MgW1UmmOkaE
aUWfR1HjQ7Q5eOaQAYXRsgdk7e+bTM5dOJAfqx48byDcgG+nQhGHaG+BDDInkJOZ5MpDb4nok+xR
sVyUdjG9KwaZe3uXYgHBZtn39U60/cg6pmA7s/HrGfu0XtrPtota8bAwUcm/aia9GqSpWSjRSkNY
W0PuiiuNvU7u4jVBclp6WHkONv/hDBeKYx8qMbf3HV4yeph0SlCqCQ68qdwU4MxaXBH7UbsNIabY
Id772ilekrzN1kDkuOoxzBV4FuOyb26cHvFlkFeMb/y1bv+N+/gNQH5Dsrz557+u0q+42Otv/VtG
5RUJc9O8VPg+Xl76q8fm7W/+P8i9iA14/mP25X54fk28fP/9X6kXqJINnIRg+Y1G4ZV+pV4E/Iol
fXJENmgbuBYm4DfqRYhfQL19uBBXeMLluPlv6sX/BX2a5/nKd0iS95Qr/gr1Ir9PEfix1RK2Y7uK
sHqLCyr7bQQ0eDQqyF59wjo1qPdAGC2KSjqMzOwuvaqM3ZfYnDq2lb7aHG9fnH4yxEICPJXycbFT
ywy7tY4Oypz9vEFNScwIj7PjI9Q/Q2pf4LdrbLsX15gGscYeotQbgIYTmTlFWALf6CPt2rCC7k1Z
RfnVK51d4WiK1U5Hsy2uMSEoXnow0ooARSyJtZsfWlUSnRzP2lNPcQSBlB+8eqkwoiCsh585Ulba
467V6McBjuwEjSEDRB0SJ1Ycxanf+CZT8mrOo9DMBD4HUryXIu7QKM6bQNpAEXaeKyMeij0bHgd0
F7etRoO1fZfnRttI+ZzhSDKvagnydMAwmVoNCdHIhw8ujRmCndXrTFC4GY96XXXARnXG2F6AAozV
oVvj/9s1rBA6LK/pr0gRWdvAXGune6nZc+5LzWCwbzZiyBrsXpYJI0ft2G2fMkjj9lrFcd1VgcTX
gj9w6XIZtHMxosCpLMaOBmXrNYwXpA/0Tr3OvPwbUTmVqIIU/Gy4QEI65HtjQsMdEP6bj4FnW/VD
ZDEFBZLdGMlJqdY+mCncm6ArivaW6A16s9l3hnu+Mjl80Gg/7QvcJTmIQlYN9tVcekO6a9k/24Az
P7pgIoHGiDGgRD/kiLh5e6JYx+2QM9furKgq8SyRYALAel1X7HNpMpqsGJKcjm5k+sg5QElc7xOL
X4zx9blhG23ZH+6SpegiETYO51JN5sM2StvDTSz4y1SCZdiHFEP0uzqJkj7oJr/kjOBQxhJt9h43
s5rQhQS4cfnAVrvwKd2xWv0Hq6Ar26HwAoLwcmbtcUAbQlKYbHZSpqfNRKQE5dbkkTnjFFgTIbLR
2CLHSmUWEjLHKZ0zEvZ5iugkCFSobBt/M6Nw7ccYq4r9yWwI6XUDgCM6iNBfnXEDRzXe+7Mxn6Jp
h+cC//VAakFNL9DYYjcwv/6m8mesT91KpYQJMeZNrSlITliD7/hAchEOs6Wk7mT+piFFMCdZcgvJ
oJ+doSOEY828BZzW9yiXF7sxMYwwTYPp4PEY3/LUzh9ZudzGydQMCk+XTEqGME79TQcp2GF0A2kK
sjHqfHI7F00c1WA3n317avHaDyI6mwzg9F2cdf2XqlTmPRyG84Uj1P3YoOnGszvb1SXTt2rr6LlF
PF0OSbL5ZRqRUotL0592hJrOVG1OxmIrCKwgs6YTLsdYSXbljpod4b/bk6cReJOqT45ENR305jze
eaXffSpkw6DghnIK2NpdeNcV7gAE5IkaP7cO2wy1w1JMx8ZkPv1ltxrrwZ1k4X2ZYTUp1tAURfNN
bwqvD0WD0YrOZCrbJChmT1fnvUrVcGC7Wja3rJD9fY2Wo7gCtq4XUhvWusRnhLkJl7pQmZNx3tYM
AdMMA7bc9aHPfSO5w9SETCo0WoSqQJyCmJoBQ6XTOlexzWNq0WtAL+/sSLRpOKIFjc+ErxMX48SI
h2jcOZNpdSf6I7/cTWNtp+DKmGMvjNhw+hMW1lZfQax7BuEhY+KeT0gzENhPfku1Y7i1qUJDoD9e
wx74AAClUGMdfxW4tsYvsx/h1pJTNDQhAnLLeKi8MRMLzXLTpXBMAk0iqFDiuI315AvlrfmpysAb
ENHEdmdmR3+CIPuwmlrepHHZYaaKXVyKyAGLy1jHjn0mwOs6nMHDbKryk2gBMWAIwbmXMkysFb/i
PRRbIj3ngozyaA0x1/QPTD/PjcttVOhwBx9vEZ6V4HclUqIWCdmXo91xKBVVuZvtFP6MjHA8n27S
D/6hiG2R7AXhLPZdXGrTDT0/Av+3mK5JQxTRjojSyOYzf2nQp7bZVF5HYyu8XQVR8ejR23SHMmIi
ZCDMhNwr6ajN1LYikIz9bUmmUz5RiHU2TRSXGcpr2TIbgm5REZZjtHZeAm0UOR2mtXKgQuClQ6B8
Ceyni2g5a8kvms70ksAm1GlC6opfT8uJU8GskQ717YtGsfwJYhFs1Pcz92psl+Yq5nzaloZpQq6V
gN1TSjDCcc2jFfcjNad5SpXmBK05e8UusthUDi5UVHxImPhYxGHWjFgu1qUfHw16+efYx1N1ZXSM
gz+Q59wQ9Z35SgPlOBZhFGqaWDIxNXYgIsc8nxZScXZpzQFALEGpN5GrbVRYOVDaYh0gNgbAC8sc
GZlujEPPbhfSEFw5ffHgsjHjdBAAh6hqOp98LBclczIWsRkmXpPmIQFg+bmDXH0OSPNoy0CyXI9e
XU10r0mGjZH2vp6BSvnXMTYW88LRFQlItWt3RTjX0CJHUxf9eqdaneBSRdpyNg6pqs9ZWyhlW39W
a9h1k7r3zLZJsVuayTPJpC1DKyHWzkURVd6uIT6qPthNM3bXA0ra89iO7op2rXlJcjKufRS3C/X9
Uj2Wg27eTwa9134eUU/n4J1pZV8hP2a5pXFlLR8WOKhk1+g0wq+rhbjB+IefWbeZld0UaNlrFAkL
hwC1SPKOTcX+bNdDnh4dB1xR8oVzb0sSGD6NvXCGDxXyg+HMwEOGI9zwE3HujUzCOqvwYLRHjOd4
BHO/ZId0nRY5TK9QGhvvZni2nsglS2GxR/GLv2Ay/fUq6uD2knaO71sbmgfQ3TK/RjMAbJgWw8DB
U7eEWzMf3L0TqI/zIJo6dzsDk+69mizzGWfIMAbwIS5fsWmvX4t5s7G7siyz0NMFTXniVu5jPiPc
wZiW0Gz7nm1fmD1eUzCVBSMLwxryaS9cU5xkyY0IVOXQeGekFFwlsYUxowO7BqrsCWFxa5/6Is5w
kUH7Yv0KmAm7xJj99OYAZXhFiTlnbZ/KLnb7IMIm+ehbdX++wcgPxqaX2KZWwb8vOXhS0dTjVVpL
1wxYlVRcjh+rivDOvu13FYftSWdm+W3E0XipwaG+6Xk0Pw1Ugs3ZMjLqTRUm6SwdlGKL2jruxKk3
RvNlYoaMFcyyjT4izdffEsQL0UPbZXbOIdeU894fiZH7jGi4HN/XSuUuCWTkBYAYY8A2d8aGVP2Z
gvO1ate1BdIoOhYEX3Sxwt+0Yj+KOfyxlanBhyKrSODC8b2mKPa1Zep3qZuD6jHfD1D0h37pt87x
RwnY/7im40qaEGGj3/BNGtrX1xQ0UKOnUzdwrby8cOzGO1vRvO+ZFrzCShPj8/PrvRWsANLQkaGx
gqek7Xl7vWog96phqQf5ODwqbAAh95j492z19/h9pl2/2fvFUPl7ubrDX0rw5A47ruubypasYkrq
79rtH+Qya85k2sTKKaRrZe59BVw+i+r55x8RfeArDo12zkVTR99JGv8mkHl9S7O+qZKZfR10xmES
9QLAz3Zsin2cj/Xj37mWAu82HYE+Zvt6f/hAhA/ouEtrFTAVgnEcsVE+QHaal0OXgdP8/FrfFbOv
OlY+GLolx6MFtiVyuNcXM6x2IjeBBDC6xoLBam5FCVua67FrW7KF+mLaNxTgJNVn7TmhDt4TsQhq
n9gttWcDuMYR5DzMc9s/NkVFTIPRdH9thNn2DfMeUUcqEszo4d8q6cY4tmvkPCrA9VTvcaoWTAbM
fpvZ8v8Bl38QiPHDqtjEtK/krh+qtH95/o/7/rF/0T+KZL//3a/Ai6HULzwBZF24ng2L7mzjGX9F
XixX/CKRilEYIx1DFftv5MW1fmFNubaykbEJlpb+VfFqeb8gb5PfFYIAsi6WkL+geP0eHvvvNbxd
cRMaInqla/E3OerrNVxYWVcR3ydfPAuftr8XjdMYJGw1Y7p+lHJo8kfH6KQ+VC3Hn7PrxSyTOTTq
yHyKqw7DZliLOXfP/YS8C1xURtUet/5WXxWSHIuFcQoc6E+SWDw4Mu5Vkdlh7LqO9QJptgx3ZDq4
xaMH7B0xcxB11jXSKyygnL/EzRUh2R1decNZ308ViUeyg9GoJ47sS8tdyPbZx2VpLReixHb7Daar
5m9++Ep/50x4rWREhGnCMG7T7JAfb7pMVsSPm4prlYjFVeK9RFNdZe0RiWbhHAtn1J17XDV2OJyi
0Ozpt8KMUpRfP7+8tZ1zP35HPuqj7Ulmi+ab4s28vv6a2Z5G75g+Z1Zu52nY1ygRqUwIH2uzQweb
3vX4LfvYSQLDocyobieHDCJCsZ1VTfb/puzMlurWubV9Ra6yLbk7nZ4N7QyBwJdwogohy30n9776
/Shk1//B+iupvQ4WFZhgW5aGhsZ4G46JYHdJt5tOaOcceSFaKn8Zo/f7pgxsUlQTCIXvSEq9FAPf
jdGSosCRamG9+tDhbJfqcUB56FiGchD2rtYohTxTT1HD5Z8H58O7MdeVkQxc+nEAfcTH67bj2sDb
FeFrsjLnwBvabdl/TeljUTNAXW7MPqFPNAxkdmnjuv5f9oD327d57ECCMgXPIr0QnZIP+03iTZll
L6l4tYISN5/Ym8GlfmchobDUQPYrzxBkG+dWsNOOD0Vv27T4+zQrGZQ/D8S/7yQMQJT7Bv5KIfcX
aPS/dr40SFWJOod+lT5cag4fNFKd4gjpd+zlAdEd6T/rkSHgLGTg9M+NvU6UTqYMZbX5L2/l/ZbP
sHiuL81e7xvUmyc+zAbKEjZ10Fr9UNFWe/rUdG1Fi8NSVR+tpzXUC1Pkz8//ATNurkm+ZvY7zxeE
04/mZEm05V7UDtZLmumgsi6WITULAvhn2mNpOudyk7gW9MiLUzckAQSUB95pfKhaP8dBCv5m/cBp
BLP0PSIk2r2vpqzuX/58myae/tdaDhxHkFXaZHygolktH2IJNGUKsd22vCx64GC+Ix23eT/2MgvP
4twpJuuhpVViFg26LeZL1ibjX97PvwbLcXxSF4H/UgjfgtD2frmGCM8OSOY2L3XpWcTwnOhFpxLh
pGH1roXyiPt9Murie5V7NRFVt5UGHxxadNE4R6dEWxP515TfqrOtnK4lream+ktY+YWrfz9epifh
wrrmRIUU1If9aRFz3Ub1Jl565foWEMihp0hz121D1tYwOldqFFSQqomf0d6qUEoMC/RaHnDdUZd9
pMs8QZ9qs9frKgWeiM4LCTHg8xEju/Ler6KE3jypJBTE2LXyFV4wysolf7XI1Nx1f1mmHxBlRCoU
u+mZ+Da0Cg4aH51jmJk1xaWpfQ68xsu9uAW2wFRUCt08mFhbAI4QIOhb9KQZyc/GX+EEh8yQHy3z
IHzEFZAa++sa+gVQ/+/Rdsk2IhaSAynArN0P06JYChw9aNc/IyGeaYTs+iKUty4qL+u1AH3GcERq
KrenKl3gFO/GVM/4RhDwZ/8+6TYKBxqtuu1J0xb1zyH0R6bJIo0A6akYPfN6ml5wmNytU+BN90C4
i+1pK/2CcpBdlmbTyhh9XlADCJNvCihX21NY0Q1WO7QLV75QQUoAKbdeL6CCB6N5d8WSZCQYiOZw
+Sik6jLvwmbJf5WZHJs7z6za5AYDIMPi+9L79S/gmHamB4lhwnCjdaH0riwriDexBagODT3J5vqt
DmslnyaUaZlkQZiQZ0xd3ZCi/Dk2fIyajD6d4gCVDkkjDE+o94tSqJWqftSWz+iM9vS7F9cOQNLN
AJLLSzF2M4Hiz1f8GI04lFErdNi3HUO2+XjFXtt9Oldi/iY28PPAxEC7Ev5AmBZs3j4HcP9Z5WJj
Es4uSirJbUBgYZ7++TZMOvsuKtL4810O3i4MLJdCwYcn3wQIYivyqycwZFTWd0MzetbPpks7olGK
OZyDmmYAm2PqQxo3uzb1Gixvw8EFchcGSARNYO6S7rpUof+wUGWj7tXPjj/dD6FlZ3HnbUtzzSSy
6fghSg12SioQnyz21GYeNlNKdnGp8mIwK3+SgGFc9vt2RTtZi+Vv9j8f4xpFIxTBXfPUPK3gTPD+
XRe+SmsaFcHjhOciSayntUsSO21m3oJFlfIihebBtF2KCMYyCo6/MlsLkT6zKkaULdWDWnwzpSnL
b5W+yFpXmBDZbb3tHLtyopR32ry1YNUpugZMWGdFNPpJB07HMvrLS3yPlcUa1gPXy9HE93iD1BI+
hOoOgYyNrqL7GA4ccdvj0CbmBgZLjGbp/lrHrm0DoT6qdDFLnFhpQgpscDYaynmk8c7imW81XdEX
30tKyvIim0szDh2VR/+suoVPIfVqHnEFloiEk4UQ15GWHVJw8cp+weP+5dE+ZJk8WuQgZ44xS2h7
knzv/dsaIN8FCGSvjyKhJVYYEwCm1lbS8PpB96egk7kOaDo9BW5t9sfKAtiCmhMYlGQ9QOZ1huQY
CWucH8lSNcMxB7lg9olpI5rUmRUxxeRctia6UQjmqV3QGS51+8pEQbQSbf7FGcthKKoEWfLzMARI
tsVeOeYsiRR5Pf71Nj4mFBb/p9IKr9cXpl4ETpFjJ3iAD2vUmTfpU7uxvkwVaK/u+JbeukDMsHrg
ZJnirfCXYTd/8r+2I3NJCivwMNmWbJ+s6f2wA0gma22X4Es/OsyQYR0GJhR7P+Mj81Y23kGhKECN
GtVtJE0u0PioSVkIeozSrGFL3gV+H6r8qAYZEgxYkNO9Lhs+tVQWC39Yajaq368t6WawNrulDMF9
7VhF5nUkBZAeN7byzOFLtObRdG/TB+dOQJayNxX+YM6pf352+Qta/v7hzSZAkHAcmhj/OlGRDvYW
/e71S5qufql2w1jAWlMQm/Kz725Sr2gQar8NwdS4UZ6i+9Vl3ZVdgstCkZ1sx7pGWcySt6pKAwFc
s1mSH3ZW2he00iTgL1TPyleZl5u+rxq/0t/nzSnnT3Jy7GXbh3kdgYHqyB97dKJmL5zOyHuopdlB
GACnL2yNVHsN/s8BkzSMiMo3S9iBZ03rScslTpZiYjFMwCThlywWQIv8GLnOKB/8clhlEtuLM87j
qQX75SjyN5UMl0MakJmhtlzO28axlqkIYrzAEH6H2EyODwTW6mJP7X3ZvtB0dbMnIFuJ2qMc7Tox
OjsRvU8/GfpoHyFNUsSJVyYX1MaGfQeYYbtWUW3bJ3jiqXtMLLQvkT+iLSofVzCGhQWxxV6WL8uw
iOGW1ntt3bNjBOOrp31fP26gd+tm1zaNk/afsbDAEl1lVDeOwCVCpP6ioqGzFwd667vwxanysH5N
XSr3NOL9Ye1+RuMwz9BRyrl3clxr6g7nBc4BtJFOqrIK/wx7wiqK0+SDlizTn2kIwJVRXsDhaHm7
iWZiSm9oJ7XpZyS5Boq3dS3BY16OiHqk5U3tIXqLSueUDPN0M2NWmGVHzCuazL9HQ1o3l3SDU5y5
mCs+AI122my2dVBr2Qyty5I+DQUj3pOvl3PSW2l2mgF+I9BWRDRv1z1CgaP3tbFGMJqXTI7ZQtdR
kLY45xGVAf7IsIpw8T+VbhDwZXj7pgUmkJ9BtJBcbmt62b1sI5TJCeC3hjZ34SyWFQQx3f5iDE4L
VGCwEp6czL5oexaWNTeJQMINvSG1+nYU5x4qFUiUzS1agXfID+ZzeQwKYbntZTGuYM0/+fBnsmjX
RZGpSQR6QJjpKUiUsrZrHNB6RspaO0L2LVG7SxFWFUrTGkYzPHNKqG5zHqoDRlozyqdN5gjunZBl
bmmdrJJSNuoeRlrKboscFa16sC2v/uombs31qryMoscxCdEd0Ry9GVkXZAo7SOzQceOPcP+kLHQn
I5PTy7Tn6bHxcICWon45mxET5VDwpUFX3Xqoq8CEfDkNSYjK/jyY6v1Wk2+chkhXfK59e1R0vjaG
r8sD/mMvoTc9Qx9wOGTWaEnyXlDySV0PnAmqs2BSZARaAtaGpXkVdEzDVP7sOg403RGrBjKteA6R
WeviLEy90eINyrEbnwYAN1nNeFnp1pxSqEjOchvmgbnljDfdbg8+M4srCH7UvaARaSYYCHzz5tG8
4HtlBJVj2E+Tw0fZYsNu5h6muuey8e/n0VqI7oWCW8r3vKVt/IfCkyoSsZwjCkC7Fk1QxuL37FFb
H/Eng9wyD6eG9ddgjMwa4CNvOW4EstH8S/RecSvsTFsPv4faevv4/w7y2+eoFLjFbeC2FTfg1FY6
vRSZ32b6RDN15aE7d1u4VuKKJLMfOIAnDS3ktxcFHh/pkwMnb0zxLmsnWhXIrALHdv9TVI0NozS5
lXHjwQHN4a4oc6gJwTR7NUkvrXSXb5ZBYncv0dsINi0riLj29kzocHNGi9umpt15gTKsOZ3bb6/2
bXqgV14yPr7M+I2DF5Tm4Rd/TZmniaPNZVI00PgmIrR2kD5uVibH4YonFWZ43ybShrgSd8lDmr/i
ZBpVdM5mgWB29TSU+PW3AbW22dh+N6VoZHCwbK8u8svN9YKlPSWmiGQf5gzjkekmgn5I5aNHEOsl
mwK3e3H8pGb69B4ZKw+P1ArTtaeWbf6gO5kvckpCvpS1bZZDtXnm/usRU6n5ER2+MsmOdQLX5CHt
hIPoFSS4wBmuxdtcwWUiGoLT7yGP8klzO0uGVwoewPbScPGcdj/7/AQxz7cfydzycNqj/In4QgwU
THFxD01ZjkxD2VLbLCkYULLhNaWoxKFIynIGN2UKPTgl+Hl4LEgWl/UK25ByaS4G2dhV9YsIX6Hh
0NPxu0SaYuTzaEnSJNuRNHrlmQYT/1+rmbqdZ4MhN0pjblieJ4MRR+BU51zdSZNmesJYfOEUoNbN
zP0ZkQGKxIvoXCIM5jclrhRlxRZbwYKoVdRf4pKjt+Wb7S858QZRraYoLn6Xk/GFSXV+HPHoadof
WMegkIDZSMpwnCAasGa6JgQYtsOhDHjHk0jDZh4ekcFOZ/9ieHv0BZFDhki0C4rDbI/J3GM8vtlY
cMaYG5nhQ1DczBrqVWaKv9VPw76YGQEYKOZ5hyxD+gyXsbXj811G9RFlRHwK/GcAqgWIM0oWK34T
onU0n/BXx5xhJ2/smVdvRZbN8UqtjngKauVeJgq6JR40b6U3xbGcqiEUhoISJb6yHH3hxhZgFwY0
lzmHVoVv1tMg54wifFKEA6ESRvLKnof6U8Qwc9YzgzdmwpQKwOEV1OLzsk74dXRmeMpvM+mZsq5m
1WudnSORmyJlM7Ld3QaFEv7wWVLGWtVhUbkFCAYtOq/s95QuEFmgK80B91km9FtR82ev5uVvFoLW
4F7BwTKglWcAPzvt0pZHFepX6SgfGirRIsPubLqagW+q4HOxjbP1oEmmqSrA/4v8Z+It88ua4Yev
p1za5hlUW1sEf46XpkpVZuSrZNZR1cztM+3qtMPjagGzc/axqlrVUbpNP1j/zJmTL+rAjiZKb9eX
1L+tOCydQFObkXMxfLGB9qK6r7xVpMv9HJDbdK/RlIFw+tarkNLESWMFC34N3dq+eAKp6iI+ObI7
YHQwOPhglbsgMPKgI7O8QrQ/nvimFRgbBDpTy/73k7y9y67NKRDHiI2s5rF+hZuynEz8i9bERBOy
f7N4s74yn6h/Ve9V7prvoZNi8Yk1Wc0HlaA6UR04uZveRlaqlqWckC2q8zas2PfkLFSzKqPK/OT3
lCWnJBJFHs0eWgC/SvAmnFpJrJdVi2DnuNoO78Y0SOYG0GNNwV5ioBq5l3CpzSpPkAxl9Hv6RHyR
pGXDZQeozXqQNv2HM3VLc+cAP/nV3xfydMSW1jFVrIe3E1ud5VtQAJFtR/m5eAtYxVuhsUPjhNlg
lZ0pQvba11LugXB1jfGL8kfrYcwA59i7YaaLN12B3jVpXCoXroHAobmt8deCQ0KWfWSnvNEs8tY1
bcY9IFczJ4FhugW+g2lfV9UhzUtW4/FtQKgDm6CHtKpJsWTvWPl16gqQ038pfH040Bu4A/1WVDoI
br7zr7JyOtBDoF7tPqRNAy1uFyTJwmqYG8IsGGKzgsqJwgtkm6wz9/6X0937g625vG96NbAawZOx
cN8fbJHIb6y5DyhVvYXGnBowd8E5gJX050t96AuxmuzACC6howOHmeLM+0vNYdGFilTyf+eIXSwN
3L0WvdJPQUTPiojsp+aljlnOGwbcJ3llv4Pjn+/lfZnPs23mD0wDHp52OPPcfX8vajJK9iy9BzAL
hDGQ0SYf73uUJQ5bQ+r8t3H+9wXdCFANuBNgn7zrDzWLItU2CGpb3Xfwof3nBJOW4RIoFWHu98r+
8wN+EDs0T0jt1vYCB7aEQzvqwwWXEnn/eig5ZL1FDPQFTNF+9cXqecdFItR6zFtwkJ/HWaw5ji+1
iedCExqsfpPsR3+5o/cznTviKBVGbF5B5IHD+9gWWyPbmoNVdPfl26KayetY44vhqiPfi6MkrwDP
rJWVCXba7IidlZobyVth2BBTx8n+6FWi8XBdJ7SsMaG+4+OsD+WcM2RaRBfPb/2s9i3M/vkhPr5G
Xpy0BcrgKCM5DhiZ9/OGfbcb3MWazrhimcgEu5Y32PZePX5eLWhSf7EJ//9dz7N5keY/oDMfirPB
QjbihvZ4/r3tLWg6wmVsiKwN1ldZ8n8qraHnjHgUsmgsDMFS/Vc4ELOiEj1l+fltWyJJNm8D9x3W
RY1ZBI/85wE18eX/1ZaozyL7xEQ1oBQ6xfz7/YAaI9JMb15xEdQWZI04qPDCefY1C+ZvS/Dfl+LV
hbS9APFxyPwY6irlVuuY+MnFWyqCYplpai4Qzfny56f6DcX4rwejVsil0JlAP44QEn5sF9rQwxto
j/1Jb4Ci+wNUCYNGGEGLjc0//VbTQ4+bPqG2CldebZwWd4OXDE51zW4NBAff1KKl8nPjQmXN7btK
eXBbLpBDoSd8VktWOMsaK5eW07e+6yqOQTp3Zd0dqhLxYYwuALMjfBBqj1LbjVicRvh30Vs/r/A5
jIhPMJacDiHSBG4kkBmwlxnkOdSfZ3HBQQPX3j1awShyI03yK0EJLH4NRaW3tIIMPWSz8H+Fsbej
RjHbhO4Z6y5CN0dDkwbM2HqS0DZuyDmhdmHYPpBi+WNwxrDCJHPWW27T0hxltdtt6Gzo10DLxoih
Rgq2zvZ+G5RwBv635NGxbaa734nMrwwKWM7M+G5G91gdg24S3SVni8J3D23YcMkKxRMyBZtuRZbE
5VL1nKeo58PkfQQ8nEfi7K9DJNvL3DdGdFdeP2nqrOvbOSyasUXpoPmPeGLdU4EJ6DLA2YKzq0BC
N5Beq10nQA+5d1EXtcF8SDpfet0Xb42mrflCv8F0tMgBYfyem6GnifAla6k2J3tASMAJjqnuHCeP
MYnt9T8rR88+hMUDo/sZksw6hGdZzar9jANmjiJdXveWzUmYwLFAQh5SeumHull5t/t5cTcQfAje
Uu2LSc0czPpWuar5BmeYAWEo2tFzxmk6gtUULzhw9Sdpl8P84tt46aV7JUm4a+itdaW/1lRekI4H
Imtabr9jERLdYH5v8PgNOHDUaemj0f47z6LwbfLEtR7MpvM2NbB1JRusA5TfyajxJxzb3aQhOThE
Mng/3AamHDA4CyyOvhDEm/ChrSML+7IMbPguTZL5wTge5fs1m9UJmLO4yABPX1Z6mS6oZDT3CBKg
EoDc+RkSFs4R+BPqLwBbowuZYLG7Y/WlL7luy6+JnTVIuds2JiCplkcOu5SU3Br/wdZ+bgqWIyh6
/8afs3YPuzzl7dqWPubBIg859rCftrwc7ANZ+XAIVxufpQKTwR9pOz64jmyvtbSS62rqh4PXU4IG
+5JcTGjN79NoDj8HuM7R12+z16zv1B7lOwhnEn82tFy6qxCZtOOqANLv6harOCN3Vscyxztk5k9e
AqRPXzTqxCdwD+q1i4oSvzTHaK5F6Kqmud08tAjgbHAR7M4YgTXJ47xs4ffSqrGDFmP1BVfw7GC7
g30FTTPNdo1liRtJme6oMYf92eeB+kzxEBpUOgicdWn1cJ5xWud+crGaOGJJhfJUXw33/QS1xoSC
fb8u45XoNVIDHrbjsQoiXKS/ZpMbrZcgEMYfvStzB1JUi3ZZklUphluIPv4MBw9VE0x69FUF0drb
S2fIPy+TKDgnVQ12HugS4K2dNt/tvG9vFjC+1/DzzQxVnumhJtN8tZDO3trIO1xS/bawFRCpuw+J
fq/OjALEbtsgYnJsbq1vc9vNPzvLQn4jc7bvfZ9DLItUC3xw23pmbgrJagdiSiOevM3ofyFzhtic
7bTZeXUCAjFHqniaRSmuJBSY9kovnT7Cv3GvsdRECUF4T968/rBHpc4SJZzd1I94kAadDeVjgde9
99ZGHCRiaXgQSv1tNbrnuU17O+l3YwEGAku/LPHanTUK+Z3OdLMTblmfsAWGX2JXw+fFqYvPfYov
YFwMQ/KIe1f3VS9t5UJ7HJdYORqn4Jz7o+MaUnNj4SFUEMN/nO8it0+xqNmm/HtewYqkyVM9IQiB
Ukg7OZ8jmgiXravDeMQ08EqiF/S9D/3lJqfeP9F2kOiRDAquwGjhWJWMyY0fIgayK50i+q4tkpp9
SH6GSnred3eYXBZHAr0PJSTbgovBadI7cDpgO+ZUP6KJ2MI8WZwTlBv/uxbqceac/AirZQtPXYsA
TN5Vyc+VATmlQzCOB9LAFUp1hEyZlh0dW0x3cfOcpksf3u0JYSsPv8Ggjx5xHopexNKKL7lWzcu0
TdvPkQm+n4LGvcXeS5xsdgrw0d3wQH6JqNNcTzeW7gtoek19EqUDwb+mnHxOV1uyly1EJBulJ+pB
XuFfBDRmYjRSc+QxRv0Itktw/5N75di1OOa+6L9Rl+vuojrVF85aRg9VpbfrpM+7wxIQcjkGV9kZ
QtVwpUc539UI3X3RYSh/iAKI9s7t1ukssT85gJ2cPzliGK8XjRlUNuOoQt0mrE/Kh2XI8RiEJWWP
6HKztLpRhLfPG9STx5DSybduC4cvbPjJBYstuN0cFPTY6rNjGSnvhg63I2L0UEr0Ao1zAGy6GiVx
q7krKMHfJUvTdjHIEPuo57z71g4jYgcKQ7AbDQP2GqBSQXWgar4kAqsEYjaMDREU4YVDzy+e2k1+
CrFlpjKvrVdLuWDQblZPbnBQ1moh190HIyXt8KbwBAKHB7vRCEbssMBUNzO0UFxOnfJsybV+Kgf9
nd9JKPRmDgxNMhisNvLzEuXAL73Wya6ipnWfR+RrZrRFZ/sWqM/4mLnT1J1St0SwL0qd4FqqRmPN
YFd1dFVBrNrTx5XbbqLfvQ8j2LLGGi/C6FWo+txY9PuvVwv3O7n37XnQN2iB0ehxFu3Ml7Xsqk9i
kdbnoI6yNvYXncLTjVp9nyfZVB1o+a7pdZWhCLq3dI0q3KqUY52Cqe+3+zXEaxL9FFIPew8nsSmb
glHDhau4KjiTQ9pyAjKX2MM1YbqlWpL3GDs6yZcZpeA1xtjCvwGup5z9jLxOcT1wEB+evIzTnyaO
6HbwfBKnpAZWdDENfnDluYtd5182gRTItFuXDveHK5dgZ1+Gko7AqSvxf9inE04GD5GVQOqb3aSM
sFiwsD8pYktGy0MmQM3s3FSWn5vVsTCa9DlVxnbQufbNHOWosbiaOv5tUBJO9wDktn1DZesqd/EP
h0ZRXOEYu/TQu1bLjzbB8KPcVO2p01SFQWm1rld9GgYIsMN+9XNMFSmw9w3rIaS9GY/OikqxRFQ7
xRKH7iyqjJR5Y3T3Uf4R1UrjJxjz4qLOpNccEhqFt0VGmXQPl365EIl0wr0f2im0Wz/XzmWRaIhb
7eghGunOdL/9wR3OlhctQVzlShquGEYT8UrN7slpLf06RaQmQreri0u9csQB00MX1SJSuNRqYnrz
QNFgYqX+/WrJJiAxG8M1MzzlceADDQYWS/aDINSFkDNaFLE8+IsYDRYV+qspHA68Dj0MtSZ/fKSZ
W6mLvAvl92SanrctTR6TtH1OohbJPY4JFa41QX5QIYqZNpuHTZDw0ZUKg+26hNx+1iIbj1Oqo7jt
WgQOA2Ca7a6qvOpBY26z1xonHdRXJfF1GqofQ6KgqDXY/nXJom7pMIZ27Cz93O3h6S7yDiaueECD
S0N5xGGDxA9/J9BjSTa/Ok1bfG67ug8PPQo9N31TNw9j1w/JYVySSV1SNYaIYlVLdFk1OZ5XdVce
i055DzXGLxhbps11oTzr1i0WqK8tTcsm6Y2WIseiPcIp0/caAcLTtrhuuUNNuqz2Nsyt/tA6fnMG
PzgPl62e1S7qZ9SmugKOufT7qUVFqlJgSAFEjpe9z8MdsIR3HjZ4fq+Kvnd3yumv7TWLct5ta6HP
7PJs/mgwYOWA5fgrt6Du2XWy44hseAwxNH3Ks8R5pvK2HAHtRKfGRkEtaIP8zkJIAhFFP/1q19Vj
mYMEQ0KnPgauyr/hITvAMUbg4JuwIVKOLrxrRLWXPDTkQnmlWpeHTmwq3BmsfQ674lPOseRqmp3s
B1KdwXOhEudr4Yj5ZqJzu/farrkUlIyfKL67hYlp0PpFbne3voKpWtDZn80klD+MoZZN2l6ZXXtx
+5dmCq3sUPoZjVCKyYi01l6Nzmyvs2Wg17Q1FAuDOXfQgiKOIKWU5d5t2fYQJNMUzzK35B52eRng
j1vwd2PKX8yJdMUpp/JHN9jjyjUZXTy276uqbYb/tJza0rhohbCf2XjR6Ypg208X1lD4+wFrjous
89xHgxs4OtuErXW2Wu0nz1vyl3EKW7YHTp7HZlSgoRqFXxCtO33droBKdjohpblZ+rF9KVxDNu8p
M07ol5XLj2FYWSssSs5pIz5D8nWiazXt6MghWZpPAqVLLDTZXJeNZB7Y6E8JhBSRniAdrrGS1Zxl
SUcGtO46yztYHSJ4sb1N3hM05vJbgGFXXPSi35e21dnncQ6cB7prRjkNSBFM2GFOy9NMUnVF9Ksx
s+nSNCeVi0g9QXFYzRnpBMeKR2WQeGtle+1BtxMMAxApTKJYphU2mcWEdbpPK6Uq4rwgSdMHc4yd
YrV2GbZEnqjV9rXuser75DbO3O85VaiCkBb5yJLG2hmTcj1ZtpvX8hP6SipEJq7DWqkENmrV8YRm
IdwtGmbFYt8WKZohUcxpe5EtWmlp1Y9xwIbr4QFO/yosd1CFPbnu62lVVXG9hsoVdtyPS+S0d+VE
dQiRPGDe0XjUY9tlX5OkkE2yn1kqtFFg4wg8iKala/wBxwvMmS/HdLSqf/CUXSbvgBlShpyo19Fr
e1C2S+/l1AKUGjC8XqVl57hwtQXvQVrApZCJHEd6ABMwdx7/Z4VMlc049jmqrlGbLt5X5Evgzb8V
a63WNByGEhb+A9pEammvcdwzrXvwAqYPwjrcgtdEKvxOT+CqN9Zb56Ch9m3E289Kd3VIocviZKvy
2WeLIBwPT2NKQSG8GUgol7OdI1mHgHDSj11x2uhu8bbY8vImfxFoME7V3iuHca2vsXF2rW2HVYLr
9kaYTFTqQQxem/kHH6BqJvAgGztsX/YCIRL+ppBJd2zbMCceI/C4L0AhGRleNC9Ua8y3VmPvMYTy
lA1BteJ3mKK8IVBYAFI1lrM8ILgns/LQziBukKHTdRPebKR+4UFZJcriiJJgIjbuHImcDAzhTcgT
fb/qqQ3H8tECXTPs3Aby2U6OrJ0DaJPq1a6RG6ZLY6cal1K/j9I9TgM1jOgNwajPEIbG9RfK/irK
kukOHZ/pgjpwhnedEjECkONt7qwr1gSiAqw1RTSCW6t8yKNlxqOYFC7Yibpd5W5BJKc+6cEGxbiE
7VxDzpmK13azFdRsLSt0KtlHxz1SGut9n1nzQoJglQcyUE6IKkfX5qR9OVR7VYXLi7WpZW2RB5k7
5z5EZM7bz/jB/dA2DWxcrBBHsevNmjiN6NxJD6QTur8YU6+YXhNrMRUXMmoXgZoiTY7wtCZkfKvR
CQHnuB2u5cqWTXOQq91fOH0TfEMnUzp9HCg3wad3czOPE2qw9ucqxLdt79reOHwF+gBsYocgdYUW
nhNh1lqPmE1K3Aiic8LJu9rJjjz8dqHhtqD6VgSHoPDLKytByKwHeA25AmxdWwHdcNexRwfOQzcS
IbX0BG+BFxOgwLgTYOsuurbsMPWmYPaCkalmbqjo82ih0TymW3tEgWK5W3nZe4loGVbJYCt+WoCX
KB7mbXJjEYb7Zw6Xc/o5yCttsi7hZhdkMP6VhqqcvRAixXoSqBfeN7NQqOhYyWuiMeFG4mRbgKsZ
ZYpi27Jl12b2/Bgu3ng36zLlEaCx0R0OqoZoGlSQFQovuncoHwb7KG/mS4eiBc7ZYGP+MwsJj9Ar
enlRyzwHnqi9h04lzXFwa/urr3sHRQZwiKkuNxD6/bbuoBytZziVbrZ3x36C1FXWAOSjbIqmywTR
DcJ8vQEHTdS8cLtRaaARnIbxqgxWF+FeFIoRLoJYiMmdmAi9FnwH3HHbAHghMnooqyT12t+KsR1v
EteZwr0Rvw2OACHaLzNac6COh5qnBA0QPEuNx82uIgH/1Fkm4+1DGdY7cmr0JPxCRcBR0A9O92zo
OcgryiV3W0UFYLf5besfigmA3V7Y+MZu3cLvJB5wOmAjVbufRPsPNo/1AevdJZ4Hb/0WEC2m62Wo
NbJE3RTe955G7m2wPK/jQJBRBarcBhl85V6HCHsEwITUWu005ujXlpW6L2uZFVcLtnZ3YPXyGAyY
+x1WzFjTZ8C5MM68PtdxMMts3Y/zmve7UoeDOoxpFpbEX43jYu64yHwO/uw9WSptlzOVq0JQDGgq
tGnbyvmWYbew7iqAGOcGhAl+KrO3ciiIXFgNHdq6OCnip/qlQOxujtk3yerIz/epwLnbjJv/aRYz
ZWjhNuoclpX4itgjWtvTWH4TfdV81UPT7NIMeYQARCVAqQQRmqjU3xJrRqe8QMo7tsg8bvUIvaen
7oJN8Ghd6pxFvddZEXwaxqG5GrwOrocOihvqAsGFpezwiYox/P+kTvyX1t3EYZF2fz/p1b0s+mZw
4xx5cZOt2RXQmZoST9D34QU6rbW/3yKLxKnCEvZUe+5U3sOWzfaa4tZeM9Vl3Amk4UlfnOt6bVKw
gbPzFfX45SvaL1hg96MNddIrDhU6rv8AK7b3OKQMjyHp/slB7/2lAYH+FdVhXPishYED8v8Vzk14
u9DkP7XTwKoLx+8AlIe7drRXtQuHxnZYB9tdlFgFGY0jqxP7AfIRY4ircxgATuG3b+bO1f/JKXbs
w4WDSoeLzoZqk9M8oSorH/JUyCqWVPUvWyQLaIWBtCyE+LGOVP/1oWipB+mX/6HuzJrkxM5u/Ytw
MG7gNiHnqsqaq6QbolSSgM3Mhs3w68+TrYhzWnJE9/ddHkfYYbftViYJm3dY61m8oIpKx+zAcTG9
09ECcHnsScF1vcsgs45TXoGVQ5vUd/ifEQmQQ1117BpYODYXd0FKs5AOh1fDjp3GnIcMjnBWyfWI
kHsZXpJ8nrxPjxTd4nDN8hxc0iN6czDiQHvu1HN4FahZ2Gmhj4AgnAszRnhnrZSNgbkA1ylED0x2
XGammBthz97Odesp+CrqeuBQ6dqinKHW+F5mejF1HjqF2FiAnCFocdFYIUemjEdVteCF5qFBxu56
SEGztvlhdsbiq5iFJkK9rWqnpYBhu+akyINYS5OriJx7EH7bPpXpanYP2gkGWpjcmUXfvzbEhWoZ
s4gN6PuwDMEav5OSALsmVpMIhLU1W2dU3bexWLW1ABdJW4i+U+NSkm3WNuNkOCTYJGUYMbG+fhNX
pGZY7rN01n73Bmp1tb1NngQF/x1aeF/MZ6idNMxnuaikhLBqhoH/bxmGf1jfWP5hoA7xyrLkRKaH
8OH3rWNt0nPIuQ0/wdyhrvq19bZF4bF+6skFRe05gX+qIrNyexsER18i0oR4ZvIWHpx69l/kX4uu
f14b/r7t5WP57Omxq4bsX1GBXz34f7d35x74Zi/N/e9F014XLdUv4UdVhCU3otGwLvuXReXvO/nr
n4iNm6tx9Q6z8r0iBv7+JzI0DAYTv8SP6tefqH+pahyv7lnNE7vnjojgtDkbWD5yybJy99dX/l/x
Gv4HoWT/M4bm/0fRZTi2/nZv/BfN4Tn7yMuPK9/kVxDaNe3sr//LL5ADGNT/CAeQBloE28eawp3y
i+MQ+v+5umhZcjv8j37jONjmf1wMXqFJALjvIGGw/y/Kgb+b9dej4JtIXj025P8blMMfmAAW12hc
MH6DizBR19j83X67q8x2bBkxGMOhkPlyz9tnvDVgwmZRBdTMidvWMdI9y25njALmI97GdbVX7V2G
iBQewxI4EPSHoI//dgnvfy3f/07U+V2AdP1YTAyuIB+XysxF1/b7x/KKNtN1mfGxGJ4mZ5uhqBWL
MTPm2F6q7KYd6vbWyJJcbXuQZPe1bU7d9p8/wx+POG8wTET+X6ZrGzXCnw+c3+jR12Mz7xmSO2Kf
Uun5G0+UoCKXlvnfvzzff8iA+KGRESIQge/JL8ze8Y8jpQjDhUFa5u/dOVEjDY3zjuzXglgHpvQr
TorpUia0f20NLS8K6VAIHxznvjz88/e2HC7u/9ND/PVBqNoRU10VZ3gr/1CytETCc7yZ3r6ECMik
3p/texc5+fdkQLoTgmeoIiSoBd20uc5fTaOtn0qHzcMW9jxBCEaocdYI2fn5v9wW17vxt08mMFVj
C2MHjhjFN69uwr/xCtLO9ewmKHC9BeHEVC3LMHX1SMD+zZf45/3nX12lmPbYO2G7Fn/+9laIi8Jt
u3FvlfyBWybsroU3MbDf1m7yfjLXzDbwlsc0JhaInjQZWAD/y/13fbP9/mXx1pooU66e/9D8U8BE
d5knOM30vlmDBWilAXTar+bFjqeud9Ibc8r/jYfwxzsGkRSHjrAwVJK7wuv6j+s7eVlvE2U47nOw
6F+o1KqcLehcNFFAJXbmn2UWB1Tc89d/vuf++7tykrE6QIoDFglLyO8/7JJXa7vicNg7Q2WCS2tN
DpwC3yp3WpkkzSYFn6j/5Yn772/Lj2vD0EFKwEls/nGfI/pZXcTijBFpbQ/Y/uGKS6ya32vMJ99h
vXdMngv9by6963P8+++KXDcUiI74R/hfHj1kw5Y1DnLYpwuckyipxv6nj+Ql2y/snca9r6goIvRP
Qb0L/QF/zj9fazSFvz/hWCSv+XqCjBpuLiFC/4+jJpvop5yg0fulzq1NnQzvlk77k6Mb8zYbvOd2
wvG0Ni1jqdA5QKJKTwFlWB6jSZ/PPajGjSUcPN9ydh7cvqP9HBBuYEUqn4ussC40Pu0eWuMnpqN0
69ROfshWhqS2GKooSfIEJGqJZ4hx5CVdGOUyZa7AEjdJK+NgWLtDthjZdfjTMtWoAMV8wFe46gqv
Wp21+2l3iADo9s717PhHZaXLyQ81TXyR5odqLpKzCowgboa6eqfdzI727PwEcmjd+M7VbFjwRA1S
Bk+FKdad6LzsUs58cTxZ91jFLiPP4zEnt+uaT4M/jwlH/ZVl+ftAAEOsUmHfINMHzTqBBIhtBYhW
OPrcdONwCBMEmhuGi2lE0xcskV/YJZ7wUD5pEuUAC+fgT9GWTe/QnPstEe0ESnljvpvxlHY7Y9V1
/lRjhaZJVRbxZtgHvbai0RdX6flUD52f7RgGy2KJwrrhANLuZIVnPQQrnPagG3W9KQPMgiFeofb6
qpY8WTJOJGQQGeX1XKzudqRyDO8Dci0Y1GBXQyHF5xgCLxJ+t/JxPLsntjLp2i8Izur2xnSnK504
GGRg3JbE9DLZNsO0Xu+bauYAbBtPF28LLQeoo7ComGG4y3yvKm2JfdsgnNtPfivzB9cb+PdA4NP5
pSQaUZzyjNYMPv7Mix4PhJaSC9pohnTChNtx/UPZbUZdUEsn/vVGxgda1XtgNab7c0gt/rZsj1z9
mBiEUdBVY5xIFwdGoTP67ogppKI9QvEBBDUG/Mk5IxNpWsCaYUu8pRL7a6zsmn8F/0pIaNYVuYJa
NdTFdZjIxwtJh+CDMfeDVL2BGldXdytJU4Rs6cWVm0Lk7H4SMfv1abY67X5xROUxuMTZRI6fbppD
E/DauHEXcG+gOA0PpRi5SMVuIhCx2XW92fdnxSpenWpTcy+bVR8sAIdV+6Ubi8A6IiAmCdHheeNC
US4wJM7qG6IeiIOrCaGIfJwBKsYXT0S2Z8ny0apmp4zD0PD8m8oQY7KbGFDbFyvt0K+TVFDmDxi2
3GEHhLuqP6EP/VhzuaSY/1b3u0WwU3jLVK69tMJDODa5/nUMSxpnGAOsI8BBqYorxfApjTtXZT8H
dc3xEC0KkNhrgHFF5oh09LEkB645GOlCgERVBJq5Wu4k78yfSEgTskaJRXYhm/jSIE9i7cEgE9PD
WZQJU30AkG7NMzoffzmUpjk/+wID+2YW171Ob3orNOIhsOJ6ZnF6IluSxa8nqjS9zI2GtlmGiBUP
vhw5yJSXtHkkK+QGoyzbceexJiedMVhnuMFdIaZ5LxNmgfEQNqzchJez1QADQohcUmn33jGvKJDC
Gbs2Bo+yfF3Bn9eHEc8K4XyYkMaIjpt3lsw9O2qBHTcorbKF49wboERvJmCee4YE1DFj4fnJOfVX
EtvCPklSQi8gv0IkYp/ZBL7y8DpB2QWZyyuqUsUtHNT6oE2WJjcVbfPOMoLksUC2vUOSVV8syxAn
PZcTDF/Pqn7WJYRRnKyskJQ73ayhqQKGVWv2XQemsF6aNgll3CCzieo0NwCMa8RTEYhQdWhEm15Q
D2ROrGQeJhEOwXCL1g4+IJPBhnWgn7BIJYzE2XWIwL+BU7g+SF0175BkLFtrTFzCbggBLrHYbCov
P/ps9likOOF+blcn39hAnw+tO48JTJbE31Zu5ryMRHmy27TXB16i6oAFSO5rhjI7vXRJeTSLjL1k
yyy1NldwzaI2TiXjpwj3RrPT5TQdFQStb3lG7qeLxOPMHj69baz1zbQKCLzh2I9RDpGdoBImxWRV
tNOTrtA1YhJ2wiirE3PYB/o6LQV0tDOwJ+FwoSqaOZc7S0dwUOsjB19Rb4sJ6ACHlOn+GOlWNlBz
YcI69pupBGqgdu2OmbcG5P+k4XFmcbmF3Fh0serdwUDrl3A+qWE6qwqxFSrFkIhyaM9hcpe7RvBU
G513D3+e89wtwLprplfbIffFeHbwYG4Y3Jb3S9iDVa/IRmW6h+v3tDYlgAWFBqOO6jCVNxN0qOEW
DHj4uSAS+dFSc20DjN6kkg0YZlpDAdro6uLoDRJxqpJgkx2iSFn0W3Dwib4huxUfHRO4xmgfplF2
B14Q1g0w9lMSsoXcZIFJ/uSsh0soCdQxCVeMJi1J1lwnGUPfQEagSt7SMoedxXhwu5qjOC2iNb85
3hRihs/49hvqBSMO/dK6d+qh+TG1BDcsuiNKx3Z6QoCLvK4Yi4HpPhayqJ5yTM87JKDZbZ52wxH1
YhHZdhFSRAwlkc+NugkLMzC3nFPBD1G4zpGVpMV5rQaWzXOpLkU/TiX3BWvbFnHBBlIMmz5Afu1L
UTrGIUVbRN6CKO57O1zzbaLc7BUxszh49dyz05QpgiCKBHd1Yqje36e1nWKEW8HFxOx/0YH94JEW
FjVJPe3nava2nL52bKIqjyl11norZFFjj7CMo+/WZSxgg35SCaobFqpXTTpHXpSMPuQG2LwXK+hP
mQ/U3WJJyGumWzdDgFg3SP3A+wUDw7aji1d38VQNxipr4FYUxWVqJhJYmj5l85V6atrVSxYW28Ut
O3uDTjgOs8Q6zrWD13HBZjpg3d+STKV3aGMwe7GnAdNwcZPCenMtOMxGNz/bZCmV5fQ8BAKxp25C
1AT452DXJepuXez1ZM4dsZNm8krv/lNqgu6s9Ls/pVe6vX07jj4mUg5G0HPL7ayzD8y5DU0PeVOu
m77gR/MgQyCx84L1RXTjJZAk6ZkdGhE0U3dswAmimQVZU/18QAVf3rJ6fHbbPNul+YDmatDomVi2
QA/XO3say58Q2RG2zuQir2RAVUamkMICxvDZb25dwwfILYZjmBEFmvi1QNnbr3c54qCdDDvg3ixj
Xt0q+DmgvjmSMvGFvYpxGuoxrgWA6NyHBq519laa9UfYkd2VhybJchDNYwFv+xXd2DeO4FtO9XtA
lmYsg7HYsF03YFot6Jl07e3IaP6REQecl1ruvHoiFbtXtyuD8W1hF/4mEwT9VBQWu8xzd3UBMj0d
0j3qnms0lp8fWLx94jWGws2MYTNy/sXhMsht4Mtkw2+C2gApBPuyq8aDvFBm3WjHwFTezfQnB3YB
RA2GyVM1tlD38/AwNdadNkxE/y31qWu01SEZFdzwThY/wtxA8bBAGWGIQU6F6a7vYAy9TaCVfzsz
tDhgtHuYl6Q9c3g6m6T02G5V2nzmTHyRi5tg8UvDXVAs5VUZFBQbjs35xesQ3Agg6CQFiSQiBA0J
vkiMeLEqM5oH/6MLey9epcG0vUVFxUZg0zf+p13Y915toEn3CKQNRsmP31lRKJPXTLPo4JHo4Rl7
4t6fUJi15s7EFnDQbKM28PycPfrMdhcsSBjhzhtHRBCnharkYJGZcTQ8CzrxINCSmged8tK3uy47
wLkjiy9MTNKPMb/HhdUg9EzaOx8eC1SGhXJ2ZWyNJ9eG81+1C2vgOlsOzupf0ko96cVJ7mwUsKe2
Y2ExUomi6NUSI5bT7nrhIWaTy3ftTP3R6E3nEcF++TgNhXEqCJ8HHhQUO+QfKck4df1Uy3XdpqXt
vOtW9p+52ZDgYeBqQLum1zePGfxeVT4Vhlt/W+aCqELF9fqoavFa8Wa5zCZxsRYJCQzbA3KxCOC8
RcAZoJux7R3GiiJOR3jquynp2Ij06fvioRVnguBGyLmYYSxGEwtR+RH5hOahgCkBEKB/J7TWucPg
0j6qgSRGL+v2uGOQupA78eZrExWSqghKnliM3zH/qS+1Ne6GznDuiq4mnXEcApaumSmO8yQnYlLH
oIlkT9FvWsTerZX1kLALcctwvIQBnP/BLH72dLCi7rdTVlAC4D0sL/TModwQ1YUSP+/QsXepw8Z1
Jjgdx0iaRUNaEGmAQotYuwQxK5BINdrPWa5u3anClwhI6sRqFOBqH9C0YFA/w5QUd2xH3HOTS/WE
k53XUbtqRfaYWKpTVjTpNzfvAOWOYQDbvfPnMTLqWm0x/flHmTIDjRpvJXUyWOD0YwrhgJ400VhU
lC3LjhyfjFtIlslzE7r7UtOA6XmuvpZoshXZcZaRIFK10FH3BheBoS2QmpPHULKD0mvatxhKkpNR
gOZjE+nkD9qbfMpeN7e3BaExz9qsJLLlxSEtBqMAZdyc+fS/LBm9vd3O3r3ROthjnKw4UD32WYRL
dnI3rE7qC4ET7X1hzm4dLWDiaR64q7d0URiup8To4tGldtktWryyHaTGRHegTmYvuvdFu90azRpd
TEit5pDMrBsPO3XrYymuGvtYWiqY9kTN28QX9e3EnxYsBKB2JJb6YeHfkMORfgSW7j/CEdMDET8h
FCSHKRNK7Q3nF3QfLYKbRBkFYiDNJSiKaptTpv8cFunGyRIqdvJNfqQLpGFbFmuKRemt7IYh2RMD
MKeS9VtiTrvW0MEPeAD5iVSm6gu4/O+t8hUx1GGAXQkfehSkGNStXhyutyo3eaDMA3t2SHpZYV5w
qXv3bCH9m5yJ/XtQSvQF11fPheIlw7udu7dT4dl8UgMtMkP0h97je27w6HJOFvUajLtqKYd2I8AY
eJu+MtQhM6yBkMIyKV/zFOwQqnj5BVHNvOW9PO+6dGUZybTHvpd2sN4KxUK8aXX6YlUOCbfjUgLu
kcq6qZK2ibVsx0fUMdN3CBXtBy3kxWWo9dCpWh9q1LcQWcqeK2y1mlvQfS6aRj6R4bWegtHxXorc
X57NOSC6eCxYmg5pHjFpnaOWGnurTLt6CpvZJNGTbptU2xX+nprs6GrQnqKO0VGx9WyFQmVt+pUF
tp0fiy70TjojbhMDr+hJTqDuhJhHg0LD77FxX+vWjjmziKuYQp83a8Xqs/c+J0QRkNOIZCrIuCoN
VFXhGt63JSoIsEmMPVEJgG8TaDIovElKyf2neZoTjjioKi0xg7HX5VKcLeTlD54hglPFGbKZUvmR
Dz2ShEoHUUDnij8ebcV+7kjcEsjXxm29rOKSrVQJPsm7m1QMxDTmtm0+d56HB2XtdBSO6Hr2oaOS
736m1AXvi3vyffPb0Fu+H9uIlndOVTnbUJoLKVUqP2gpqvkcAmnZWU5vcyEWvcVP+tqq9jCMno5K
q95boVeSqWHbGycbwjfPKrapnO4nDty7ecZp4Y432vCjZi7ve4qfKR3dA9vur0uzjpFDDuKZse10
1ZEIhc+XXwsorIqaKUjj1XTrJQqkN75kgYX82Uy+KUTUXBdpPesMb1aVzxHm3RZJa2Cm5b5DVD1R
hrAMv+tTMwBXBHgUF0atS/p3oYaBVlSxgHfLwjCjqReCgOOVOyEGVJAM97mi5EbANoThaUm7KolJ
ex3CHRusIkPYO1n66BLDXl6yhnDMWKGsqs6ET4/FMXdk8DMdMuxJzTgn0Rp4zDmTjuSmQsVr39MH
1v559BALgfN4m8jwiHPDO1ThlEf4tM9u63wrrJW4rjnvTB3Fo1PdZAysltk+zbMRt/m8yz3/1ZDF
EWQMQjAtzjCGXaKBPHUT1wRpkPWSVsj0XLHJreoC1POdbQfuwXzxb+SQpJHDUjxGI3MIAhlu/Wz5
gRvy1rGTM7f+K/a+vZ6ymx7r8cYA17JLFO79zKsooOfHBOZi5OMKIbX16Qrf2rDW+CgqdNyrJe6r
hh/Nnd0ntYbAYWS9ddoQaEpdMuYZEhGtiUAHwOufOr28yyrxrSHvguTsErucK/doHB47iH+DN3Ji
FbdTUN3Yqi0Yi4XrG66no1+kSaTwfFSq/r6gwGLSko03DdpaGiR2bIiFKNVL4m/NEWGU4o0GpPd8
VeRsTZb+G9zlKT0ChbyZJjZlxfJuBCmSxU60O5hZc7mra9KCTmE7feZW124kw15zmwNT4aUcJDd+
2YuT9Bj+uQMpPjmDngQJX0DiN4AQ6ujWelMyfEqR6u7tJLVfU4Vkl6nwrV694XFsoExoh5CkvOJs
qT1RfLRVm5NQRmIVwcooe8eo9JzQ2OqM1L4zwxP5xmS7WX7iK+3ClyWRySexV0MaU6yq7G4iNIlM
j9FCr9Uzoh3pnUOu+MLLcNlhJkm/S6PNEfYjORzvCerzh48SqidWxHotjfPSwiscNrpv5mFv9JIL
kHpWZkSDpCvadEANmi1K9QLImZ5fejU91plxbwXjKzP8qEEBeXDLvoitKcti3nJ8di94znB5EdlO
ero5yvad4idA2Du9UiIWO9UzZtSN/+gTOr/tXLO/LQ11k+nUw0e2lM4+XQcNL8IjRxq5IyKSIR2r
hz6lCJ9n1wq3oz2Zb8xveeJsQHGRlWSCCKQq6W8kjspjBwG3Z1CTysfUr6/fL7O/plxKmP5FyC5U
lP7w6GmFvXcCLnKyTWXguitAYJugQtDzSapNVTKTwL+adwe3Em+DvYjlDNGAiKEQOv+LmSc/mDjr
u8SffbT7JC0gujHtbmelKWK3loaePslPGeSa03sAt20zcxg++s447lJnaI/t3JOqaJTpjvGMvFtL
Xz/6CHMfJU7wnfJQfRd2/7lUcjyK0si+JJz3rBQNo+V3R+yzUa3JXNpEiL03wUxfgHueurJfmO1C
gOY2VoWISjLq73Li9DYTAF4eBF0dxlEVX9grr3t/tMDwrQQfWKps4lI3sHGy+QTPzDxUvLE2xpKm
kqd9SG8QtNoi0iHbhZEV2aVO05CoH8sim8FipFD2VY3ifMlPazi2O1053jEBksLEKZ2SqFp88YJS
3H0lIZGo+iDptn1G4QtBg6KDuLmosxhiDnwhdohlHUkbN5XO7bWIZYhpOvWy6eTwhottp3Z3mT8y
t0BZyVixIlwRu0U61FuZz/gDnXaiV9Lixkt09WXO1/Gp6+YPvFcD8ZiJ9zA6IQl29ZI+z1OeRdxi
j2U946hf6/lRlpVEHtoOaGeRWOzVXDnfp3kuT07m29xV3LrA1phVkySxm+ZQn0ozr3djnqY/lViz
cwvP6sPg3bfJADPeGGr8hITfP8BfvAWMeTZcsK4EMhYUg4S2ZY9Q5tTOZBMS44ArD0FFrwTO0XTI
AYVQubGoka14tuRrCi1sYmgqHXTUOM1K3qV3NoEIr0N+veU7sqD8JRuZiiEOrwLG8Hzr/H3GeRUh
IjMZXYTW1iqLH9DorW2Od+zoqukZaoN5aEUvHuDFLnt7WENSHZvuzQ5b4wxxMNk3AN2iKhQOEwmG
pm3rG5J7xJ7PMHLFN0Ok8wNUPhO+i5EToo6QM9MNv0fTDBGSUYvxqC2Qq439IwrijiNwcH/2dhds
g6xbIqk8N3ZsYzpSHgVxRany6q26vSMyuN4Q0ESaMQ7WPXbQPB5Q8LNhGIoXWIfFxqp7/Z5pZ93r
EFK3U7lTFLRZdet3mb4pILw+LmX3BNot24+DkJHnS8T1jlw2gAGqr7VTyQu/9vQYiM55nogk5bvZ
gX7RbHFcyAsYEO56Ut22HQrP7cIaCr+spkGvYKIRvOaudB5oSj9FQc4jY4Cy3nQas3Us8hL18Eij
HLsyo9kA4QkgYnF7Mq4drT5NtkYmStFE3GFinpnTtEb7bXaM8q22QyykQtXM5bPqc+lsu2efGdqP
rSY8NoYCZVVxLeeCcY3XyuOoGZmyy0u33jINu6TosPOYOrmUzIe3uDOnjWcp4xgWosHREeT5F223
oXM2OvTxm4nlCTGLpVvsACmIh7aYUQE6fscU0rdvc753BTIqFWeRGgTHr41f8yQF475erPSF15QR
51Nd4qxk8bp4XffKRmN5tJRbx3CueFdVwfCCXrs4mmI0bj0HbqsUo4e9OR+DHbwXP4LkQPhXsnxb
bCSVAxHsPOvhetO2SK+daXH2sNbWnROoJbJawID2hO+ABq0ho69pjkgsyYNbPdqNhHUpNCrrSXHR
o6Iy/AuzZBwNUg879p75wQ2xXrtXKS0OLGPLE+zHY1+9zYHMP03u8hxeIQOybGpdTkm/iCfMsccq
KdN7HBDNTmixtTqpD2zoGDCC06JETEcoy7OIZwqiiK6aqShh5bvcKANC2aR+b/t6vBU5iYLlWs17
BgoGCv3Si0PorIc8pIdbsVPcTqnPgEsnwQMyKGzeRGzfsDnIbj00gLiS9PKmMkJ+50Co6wg1aN59
LUKu/fhJXWVFiui/d+kpNO9lMFwIy7XuaC+9nxK7SESypBcHVj4cEF1wE4ox+BgtfKeQVV7l5Pvb
OsjIfpy4E/Zl4gw8dMFzGZiMYoPqi4ONkUzgGdHvIr6zyKrjiTaPEAzRwj5r3A3dEZowI3t2vfq6
ZuqCfQ+9431UKf0kW+FzaVMWrwMvHNZ78jlz5pB1asnUrCqd6qclg3nTlDSxKvfKawgdRYc3ExVY
QrbZIf7AOhI0dkS5049HAtHlS8mYhAhVCAe0maI7WGQb411A1gIGYNAQhVyptlADymprZR7Lj7Xt
yyTSRY0NKanar/Og8FwMSGHyLSGstxqmjaR8raYsuo7abqpxRRIxTxNPmpW9V+6ojoMiKZi9QJpc
8qqjD+3H5cFj8HM0WzW8tsXIl7TXacAv4/twGFgAXBO+UtuMRUqT/1PKNEgP4RgQgzoFcAujvkm0
e51ouag2m+k8Ok52HoJ0/g7iN2Tw1BXOEUcnqZmTWKsNgR4Lb6U5+Gma6fJCDGaOndizTlZiXZfV
g+ser8l3EI9xLb4PKOKS7dCV6UdDlO8WsKR9qcEXPQDlJIF3gDh8XkSREnjWro+hmMhKRhY2Txur
zQSPhVLEGYalzwGrWMM7+cTD4qgxOwB0CjFbJNln4U7t1mY1vmHz/0GezCewTGbRS5rJe9+T5kY5
gle3nY4GZ+JIJK805hP+iqvLKPc6qBiTfU6LInzB0ZEQK2043pfaaoP7bKjUdG6z1j3pZnXPSWnQ
EWWV/82paoa0VeodZsI3aOfxaN1OnDDofjOs7XbX2wczvZJty5QlhdNlBj9PI978DhsqxcSEwb1U
yZPV+cOz4xTGPYizEiNUWgxXT+VQs2H316PK0iFeuXZ4YbCcWlF2HQXhfXYOVmNohqvBQN8EFyJq
OASPaYkkgDFeGZ77gCTxvpwsmHSUWm+5TIKWZYpfXWqVYgdblqyIRLH06WG2mjrnyQ6nM8F+a5z4
8IBt4o4Vk8t9kDM52RM7WNkbbIkl3DOIVu6ms0Ec+uQ8EKt43fbR1/gHjC+MXoWNAWuBUx2Zgc3P
BoQdunSqR6B8ZPwERWSy6NxjN7qYEDC3Jem4cZIG5dZN1uuMO2uf0NtT4RpBjadCdVXwsIaAI+6Y
gBln5cOVYODqOU/jlOZ7G0QC5X1ujtFYjdWzSiRjUt/F9skYcia/g46NswZXzIY3crheEAjwoOcD
vmXEfCtTCr/D+paDe6X2GOYXGGMkoHvY7hfWFF1+QoaN0dFhichmvE4JMkbUj9W/WuxIKTANWrNZ
y4DputgVOKLgIvBSazlsVGyqxmHP3rEUSe3m2ABK7He4LwLrUY/2+M2o+/xBzsJfYjpD/1oEDj7y
/MnJL01OPaSKZt0abA2QLhmaRXmf1ESNLt1AOFOnW6xjK2ouabMsmGf4AEal5oPA3ToQ9Zpy9fVS
TyhvTHvfyUUcbRqnaVc62MxlA64IoRBPWQmPv2BsMKT06GN+pzRSAbPLk70qBr5XYZa3lj+8FdPk
falIfL26yybaMANMBKXKes7CitBZt8xW/PLjnEs2TvXAk8DUBNKD/b5ai9yutnMbGAzWuO3rqJi8
/K6jo6ET5V3C0APN/5ZVCln36FuWCMfXo6gqkKJ8l1c/Efi9WQ3skA0gOGms5YEIQ8J3J+d7lYuB
2e/VUtI1Km5nle1G7k4or0+SwLjDvGA5ID3FumnXYdcN/ac/m3QDbfXkiSV/aSl2H6TDSs60nPHR
dgN29RnOKarB6upXWdNyIviwNFhVGBjlZxKD2SJt6QOY8G10OcwoBoV20WD0NUXBIZwBnG6h0qJb
KaHXWXHe+cn0iA2bv+IFne8exxq84ss8QcR5+/VXQN4w7rJUYdYvhCN3+h4PjkvA9ky5yfywKxEP
2SYBMFtDKzSoRplfZYvFHPbkN2jxA/NNy5mRJBoB0wqwwj1CR5nvYYTL5rR4PI/Y3UKkUObCqbyB
PNTNX3m2ne6bkRHHQFCN0X4J7MLot5lBgM6LwcOi7gzWQ/i7FMihc6sVJ93qtCI5/9KT/IrAUCMV
QezjMMOtaUJpryLLkyDjAHWhbj0CpCXdwJIFyZJTnRAWDluLPxJnrK73VdpmKNeu2rxtbeEshy8F
9m1jhfMyHg10BN2l4p1kXxLDh+iKjMZuv4yG4KXVDVwGtEkmM+igIgsdH+R1Mp7WyMxJpdsk7IZu
psHzPhsKcmYekBMOKWnLcALCwec/Axyb2oo1CdgS4uIV4z8ki/ZdMvbmYyZ4QyIPy6YjTUKNBcrv
0k8LJNYz3eTtwFaFRdBYyGnb98JGI5cNau8oLIJtboePahryu1zy7ksoW56bvCmOLrGxsQ7W7M5S
11zzjPKa4ObyRzu7BeFVuTVoUnUox6vUIotat8sONYD7MY1e8a2hsn0Zq5wWXdmw5CJsuJnPXmx1
v03Slvf4RsuL67spJd8i/w9757UcN5Zu6VeZOPeowd7wEafnAglkJr2nSN4gKBp47/H054OqekZM
acijuZ6Iju5QdYmbcNv8/1rfOkkTOZ6bA963zu6mb+FYbKvAFlDTdD4Pl+Znsa975Toq08tFMWn3
WyKpjzjvLFRuw666JwHiocspDsf6VJ8OHRXhada1iw6Wvd/MgspQ0jxgPAh21pDbtyPuTA+vdXo7
j6N5T7ObLFVR6yhSrGofs6t86rE1wA9g59JVOLU8Zs72VHY2GiZpxsdxrJRnOThmQrKd6zTCh81q
Vnr21DWPVGifyVPOT+o0S08Bh3SP2NuvbHZ2p0LVH9ogXEJfZ4+3aReZeXqqIoGa0MaZcWl5y8Im
TcV5tk2d6oS4R+E56LO3xpDJ00Tm8GJVPIGeUirT39zG/29ruZ2rt3/9x0sJUbiZr99CbOYfPCqr
7v9//jsG9Bdby0381jTP/+P0rSzefvlr/2SUCvUvaUk0zKQ32li0JHr9v70titD+wu9CvCJcfFAs
YlWvFyVku3/9h/MXlvu/TV062TgWvov275hSIk/BctuObbDao3nXjT/xtnz0bxhYpWyMMiRR6AZJ
PHAdP2rKGyy3yGrsIzZjAvoQARRuin/zu9Cj8otovI++hB9D0SqBxPnDrYJf5+NQLSjAmkrUUWPo
LWEHDjAmZLRfyNV/PwhQTMvkDoEK/DiIpFvZoeM4gpGyeIaMR19J6F/+9JAv/5ah/2y8+c1NIyXW
ULlruM3ADX8cBGGBvdT5eMTN7V5NtLL7Umrj1aTXwReM4cPLAQKAyUSsZg7ikNH4fhzJLNQxIhv1
KDFsXKFKmKXhhkSV1vv8gn4/jI3QH4ww5pqDC8JxDOAxrI5oDmm3RM8xzahF94VlZv0h/0fSz3Ug
ktCkyltN6RPXyIF9gf1sP82jvjfycd71Y6fBwWjNLvNSfqsjpHH18Z9eFcGykoie1a6BSWf1r/xk
hJGYFZre0vamSRZ8V8wc8KvmK971766KTxuTgoUZBpvEx0GsrhyjNtf2Q6yjpCPn3VVHnZYc2Wig
SmmJfX5Nvx3OVFWO3iABMeB8HC4rAiBxgdintqqdUYIVmziqmnOtj5It4fHF9efDrZPT4UPjnCpN
3HkrHtg8MLssZmvi7ir2GXrVJwDHMY0svOVuZXDS9dJYYINOczu9ZD9khp4MGrBZytQ3dypn+cWb
dWNAZ0Ud6BH/+gwsJATjtZnAPF4i5mgrDovj8tjmdY6OuY3ASpSpOjyn0DWVqwb2EWO36Ej9zy/s
8BM2VExrhqZxZQSq/m3++OndIPwroErS46BojZ3ljM1ZLm19j5Yo/gJ5/OsTIw/UYI5HoM9DO3Qo
BabdqKQv7osQuqaihdamR5X4NpcINIZuQQ/751fGMJjjsD1iljt46zOQMaBzGrhgmKWXEeCZbU8j
WvApvf18pF/fDa7MwQ7Fm28ZWGU+votT0iZm2Nd7c1mWTcvJwMuKePgqruuXF5CJA8y4ZbBssCis
Lp2fHlSfFuZMyWOvTZay0y2ldOMxF9vPr+Q3b4NBcKuNzRNjIfjmj4NICreit/L90JUV2mo0eSQo
cOSsjfrk/2EkBjBU6ulMSus9/elyjBD3vkJ0QWI38WkiOmVbch7zszHSLj4f6TdPh8xHc4Xg86Iz
634cqZ5VfJFKvp+lopNwA34ntshO+XyQ3904bLGWgREVJ5xxcDmxkcI8R486kuRJn81sQVkK1pGi
1y8/H+m3l8P+RBqqtCh2HFzOmIfo2edsrzjxvIOfAvtBRyL3+SAfzW7rErVeicSJzLph06j+eM8w
0ZS61iX70nKeDaQtZxX0xrMxl+Z1IYf5FQhM9YWp77dD6izveJkN/GTy45CorgwJDmSfLsS9JmFU
bJFf5HuzmYv9PHcVkEPwk19cJ8d/fuzHxZgN6WrOdwTLlpAHnxXde0LNm2zXmiK0/cEc1ZeWCDOU
+3xsoxesvtkEhhfSzL7qQLc1CciTiLrTrJVt47OdVc+JQxqJByMV2A3Msjk24Sw8qOgtCtpPYbNG
7VTgWke9DbAaiMWGawWCYpM2ToysE5+IBexV6udGajX9ZTLgQNmKrEjbazMubORENeZvj6wbFK0O
vPOOZOl0VTwnolCvJU0dGBG8NDrgfBlcSGRm7zGIn/Z4NScYfhMo5a0ClYWmLPaz3IvTca8iOAWx
Zgb6TKilSuJdMXb6rsWVRj1J5HRa5YIBjY5/DmciD9AEOekUH1EMtc9LWvCPsCBROOVikEeYxIJ3
LLetvptQST+AtLM6L8kw7vBLJeGbUiA9wKuMVgxTh5Vuw1AMHA8jdT61y44WobQAxpHKO/Umyn9o
iXunqlOItDURI5sQ6TqPxcLWRJDKzFROt2UevRTljbHJdAssZUKhHjWIbYyRH2DYfBjUCPVdiivv
ncyz9LxhUsvQA3YBzeA5oEsZBxWtC/zJaCgn8QpvGBJShg3jUQ1FRYlel9MZImIMW4VTzK8IvhqB
NqFdxWYRfEFXJV/khFQWNeU2gqWjYFF05j6c+7Kgs0tymVsoRpR5S1bM171u9o8O+TTfAz6zFs9b
qKK2WJrhNuGAfB1VwUhHvE/YSu9nNqR0OSVBggNVBcM+HSyUIfu5zdOrBWGHdoY4XPHNiLQaOipT
JjYLSde7pqpvTaXMgr09s/KhCEalXBsj9UMqQP2OkMUVU8kXd20LETYUsAvtuLPT9H5GLv+Uhbk4
s6cp/MYBYKLTCcPi3Ub4q7I5Yb5YRU7tJVeeTJRa4rmmoKlYiGFZ3eNNP3ccbSqrUfKtTDAP83J2
7XfCF63BA/eSxZ6WmPEzmzXjFcrrjLg6COH36FVZ5SdJnvK550bTUn8ep+w9rFAabyDtQRVMujx6
XqawFEdDZQRUAJVV4rVQDbTRBsI5QbjbJDcGqcMd7nLH6TjJadYa0L7ShtCiFCqNaOKb3dpQl7PQ
WmvnBCJxWAqx6nl9IChCO3qj7NgbhYrXD5Fyr6GoER5mCjNF4VZDKQ2bbl62thJUT2D2aZhS0J53
EfNb60eWAOFuk2YkrhYwsKoX2WbzzRQ1rj5zKpsAxUxm36O4BdmIjHvRt46+9JFPH9u5n3t1wk+7
Mv3cMlT1amOoNBu8SMvyO4j51DhJa0RmnFi9PqFPpStMjza+IWPdaP155KM/rywsYZ4FO/g9m8kj
dRcqgPx3XkGQ1yhmlfg2BNdu5uC7MOSlTCsxPf4XkwAKlERREqMu6QCDbiuzlZqbyQxzBUa6ofN0
RKEvia11E3V4a1g2uHhX8k0Q0kEg4TDDrTBUuuFQGUKDq6GO6RKoxbNm9WvHBw1Ag5ovOjNl2/29
Gv9Rlea/Rxa5qN6Km655e+vOnqv/XAd4Kau5icOo+18f/9j+/efwrVyrHx/+4BcdfpCr/m2tnLR9
xl/lB/3zb/53/89/gCBf1GEMzh3/9zIMMXdl/j1+/rkEs/6NfyowpvmXbYCoWFd3cA2Gw97inwqM
Lf4CHcKZ1HJYI1W2s/+7AiOMvwg34OxoWOq6GzBYmf8pwSj6X5wq1z2VLVRHaCplk39f+z/lA27b
3/finz9/Uk7g0Ii53GIHtcYNcLI7WIuFhkybUmq+jclyx4YHtwDpff/FueDgHLKOYuvAkbgkRhHa
wUmOTMoxs/s236qOui3s9HScrJ2IpnOAptc/3f3fXJA42NRwFhDS5Pde9xjQf+yDfRTWkbjLSX3f
6iX2G7zOgym3XVGO5Tc7VfL6nL1kaWwNwIP1O+7Eybyhf++guGuzdrqvSPujd7ASoNuTCpn3sC+n
3rI2OhPscJ8DntB8khCC/otN5sF2dv29eUPgJ61sB9U8DNpeLMuGNpej0XLwaF2Q44HI/faLm7NW
BH7aeq2D8Baa1J7ZYlLcOzigjUVRB8sSxNtZiV+lOe9xrJ5jCYdVPW0bNAQFAMpmFJ66fPFcfr08
DG3rtRk/CBLry/7z4YMlbcCY2UdbexnU8lQ17OYaVXnbnaziAO/z6zzYsHOZeLQEn52wuEwCwT4O
Rno6okEzTbYxwpDMmzOJZcu0oG75nw/061U5XBGFRZNwKOpxBy/2uJpoxxFoWBzqL2be20zpuMf6
ZfnqePDLJ2SxQf93/dIRh9HyfGBKYVczdpxa2Tm56UvnuKCaoRVffUGHN8+kKsx/dIOqMIWDw1Ov
MONlIdwE9Q7ogwaBiKH84eOh6EFRgk2Ow7Nh6jt4PCEYptqaFbTsE6JlXLeOq3foFD5/NsS+Hb7u
poF/B04KZUyQKcyjH98D0ivgpDgxdAD80edaWFgyukDT1c127NUsyrlLgcGCJVjp/CYG/t3Wm4gB
VFylS8bbbAlTyA9oMtVtysbFAvYYtcOmcbRwZrM1mu/dXOHy5PU4MgoyTHbh0IrvWlSCGIfIo14m
poYfg/i/3PZmO8KjploIABJqUyFyaMm+ICPBGSt/T64A8gmtJyWEDuyt2UT0m0geFkhtlzE7qRfF
6TwHc8Dkmz14vbVczn7NTOBTnFjQpqVX0JlaPJmp9XSf1Bri5DzVYMprZrgQR4RktO82iRZpCTsl
QrmB3+fomHX2/ByHFEHqT1Inl+TK9NNOLLpzsfTxeIvPj1+0IoGKTu+k8ytOQ5M91/160mrtDOBj
GgQcnfrQOINd0rV+BtTf2gwVchPP7LNW0BZOSX6JiT2/oBEVEwBtiwLmpYaX3cOpPfeuoVbDqxaC
HHUddbTOzQqshT8gGlr3ubF5hTFu0TdLgi1va0QCB1G0DOV5wS+F7ImV9hvyebqgcYTeFws0nXk3
brpq3MZTQ5mPpruJLKwz4hXagWAOq8yYnpbLYlzalT0W1AS7BYUk1aAJlZBUAO3ldVEdz1nFaOMS
EoyR9yraJ7MyaW0iyayeaoLqY0kYBUJotruZ9S5JQqzIOyc+xu058aqbIQE06YYOqbbEEq3HR7Lx
lJDPTAku0wVQNVvYJojjI1TJeMF3DZrE5wScVu4WIu+QQyEQJR1EIvh3xTJPZ05b2i20Iacj5AQk
R+gROVpafqsnDtbsZpgeo3QpSH2b1KxBz6vlN5adoAYKNUqrcPFTJF5SVfTMg1qFARfLN1XVVS1y
F1ZDjFND77XldIVn4KnoYTLsLXMKbN8YEbr4EZTR1q0Rv24NUcrdnENcdGGi4FnM9KKvNiPUUATN
3aJ9s4iYuQdTmb1KOzeerVK1yIfo+pyUDIOzLbp+pdxTXhE3fNOLsW+QiQofv1P+nOPVbTZkiNsv
fexY8IZaa3jn3VpQ9xSBLjAaOaBW87QbB1q8rQpBFkyndYRdx85QfxO5SzwBedRuz+uEQdcCSuP1
o1o/gmSYeL0dfBT5Bk20fVdDi8bF0Bl5SK0AfcFe1lWMBK+nh+FSBS9xMcnBOamyYIZgag4Ia+ai
apYzDQ7LRWLwm1KN77KVTkZuxREZJ6aNDUGj2IGtJvTVOlNuVK3Dqd9Gsap4skTcBbUjCXC4Y1LQ
NrVZZzAMcOlnO7wvabUJiKSSyG8GEfvAcdTHVJZScl+gKCLmGx7JK4DxQdQ79V5lLbzloZbtCiXr
z21rxuGLysA4NXIj6TEsdt3KcBiu7a4YALIUJjJRTAhTu6v1pDtplYoYJAtN2puceqAmo9Va50nF
/sXTFKftQS/X03QTTb0Smp4I0Iof1ZG0AXfMcfKesj6T6oQGDX52vx7AaukMsycGkWPG74GYeUSZ
5IRWxUFbuXNT6onnqD3IjiDPj6dOTjdGIZQr2Q5jjiq9U6Q/lIrxFiqkmh9VqR41e9vpQJ6HuKoI
GmfBKXzgKdmEdTRudRyHueQEXSO+lC3wAXg8TgGtvGg586ca4gtKRVPVuizvhUGwM7YMV1mTHrZh
SZKub3M+DndzKEKSd8m8MTatgmOEZOKgV3ydfAxSoZGQ7AigSwWVgzibN1rkxE8NUSyp7+jKkp+H
FgSEjC8qRc8KOgXyECwDsLM1bNKpzClK2UMlmJWWlnSXBMHYc9j3uuFPuZ5pJ/0clXKvE2GBcbOK
7LdRqjqfWtKSqpQkNcpqe276YWNoaDe25Cks35yWxHGIuQ7lPYvzPZSaSiIEAUPLyHb2IylgCMaz
cQiQVtcTwsJzsFaAM/S8HziF21oVuHPqgFbuCMR7CIseG6Q29vF7TY6D6fOlw7PvOxGi0CgGXGVr
dXmdJ3sl22BEaZHSD2oLyKKeFpSPyxoINE/aZRbhlXFHmKY55S41NkERzMFrD9sA+/LauiGCdjQI
EolCW7pysplai7jHepXqhbHwMVMgdeWsAoUvwaHhS1GdmjiF3CkfTSvpNDfSBAI0aiAJRiuUzoSk
Uc84YUJB2RlUQGb55zY0fgC6ceMMj2GvTSW2tzUiLDLw63sEDVF9aMsmfii7lIknAIbwGvRLiDe5
RwR+HEGzWVDTJKq1p80ukw1uaf2q7If+dnGGbnKxborXxCn6E5q2aFWIAcxhV5gaJNCcoh/YCdBG
m0qizlqqdKl2I1vpepPgax08ktjxUU55H9/WA+YtJO6ahnZOA9+FJjvUn3OjsN5m7P+Ag8eop2xT
hZPmOkPDBsICZruDZc8/Hnuj/O5Yi2268NvYlrRixluvdePM7AUNiFcrp1fuk5QjxH4q8OlHG80c
lMfOEktAHUqk2pYEnuJJKa0eSW2cy2rDG5c8dHrDzKuaNXsOooOTpwF5FPWuGpMNHCe0EINZ0XFa
RrVbCBHXS3JDhhrKFY1o9d2kSAoefYQRu2ltx8IuTbH0scGM0HuKQpsTwoTs7zNJi32T29qi4+ES
zU3CQit8U02Gm2DqHdUPdJ2sGhS5xqnF4ehZj4P147DaWOdjyOL5NVEnKqKtolZm6Do2uPHzJh4m
SnhBXLb4SWT83EwkJm40PqmjvknAuTOxGt+yFB73Juu66Kzu8tnZWI2zXGM5KjL42sJ8LboIQ5sx
SgIN0q4hZjwxgusymwLe72C0blF9zx6FXxtJOnEO3VZv40LuyUeBSwD8muMrIUhR/zSgHq2vSNWz
3ikvapGPJizHHjt2eb9rh0EI8jhGrd0tzBWaT1tCP3Xqmv2gBLWUbyr0x4uvcv65czq05ztAocZD
2nfT5KqoUeGTNSZVvN6kvwolHYahq7fWRIQEtHME+3r9Es7tAt9YoYCL8FuT77gDUdpCYHIAoYyB
gXU3SYbTHt2a41YzhDhjzNAMRbXmdCcZA5/wsuMaEdAmCZ1YMDxsCWDqHN/ItOQdxW1jbqO+CPwy
7lBsZTqbIVwTbGJmMef3JoEN4jKeExjX+2Aem/q9q1FR33EwX0OR2BipgLgS5QUhbldSlNS6AaIL
2/5xV2H1GHj5YixJ52UepePZUKh2dY40OUiv4AaZ3b6NqPXuUnMcNFS0wfgQxZQWfOh0aJI7UjlI
bWqouXkJVGx9Q+FZZZMwYvwgczC14ivwbGwY56xQMdFlYnYIdwnSHLtUGL1YIW7zaVpYjsj7isSO
HJNUv4cOFUDYos3+CPJgDI8KUSzqmVa3izimDBFTy4UwlCnY0VrJY0/DomtPWmepCAfJWalPF8ln
g+c2yaG04E3A4eslwkCBxnS6xgTAOpu/D3JykCN3/fLUNaF+j2dOq3Ypp5vBFXFaK2dJwiS7d7ox
gAK0oFfHVy5Y4ifPsjvMgGms9PGOsjMS6c4Y0BzS+wjamImlIRnH7rE7mdmShUAGljy8GAZwF3vS
65mo2d5bxHT1Bgg/Y4rx7ZpOyTQuZtscj/W2boqdVQVgGyKcWMB0+sABTtMv8QP6YTyjgHedXTAW
1nI8FYr64swJkXp5oo7jnqwMPaRCbTRgBY0oAnOQLERRIjlUBZLWfBGl33bTLK44kw/WuYTa7/iD
JBlqo3aNrmCkGELKtUUm9OskV6vSJbplBWw4ud6+oTUvJhgtbHGOi0AG2XECty72ioJ1+UJPp1zu
xrTVrsyafci5RbNY/TYARdM9B19/St0/TVPjyGZzaD4inGZ3gADXNIGj82mctejpsGb1Wgv4oB47
6Wu6unICsBKa20wWenjZZHM0cWZa+tEn3Si16YllNAeoqAe1lyxSYSeZpyLcFIrZ8ulobUmumSkg
zHGESwHFZ1WBGBoL7uAzj9jxY98HWHdBNs39NZ7nMYfkExDC6eRC4TyTKyizgUdaN4XaLNek2dqX
U99q5S431ebFyK2lPzYoXRNPlmjjN3XOhsXvI6dz1iZJJ856FX+WDyRjYa0zunB8pOmhh3sae+Xo
F3kPuYmEFyGuaR0UTzAiYrGTduC8i3ipsmN94WR0DmVAiT2Lp6keA2jMze0I2FJcDFaTLkcDwBP2
06rdgteJSTYVmTepNrGtg+IgRoXXCa/ejiAo0KJK9dfVRFAfE5EekbLXL2M1npSLgqa0i3U8x5E6
sMCG89R056bWAJzSFJyozABkpfpitCPjogT0G+ITjpbJzWKkcxsiWGJhu0FRrpsbNRCQmOIFJDJ9
PDC896WusiiSVjh81wM8G0Os2feBMscaAmdzuNOMpu5vjKpKc4r1WvRWBZyVtwttxBepoP92I/gD
x5kdK+kOa9NyA/OhqoEcReEbKDN0MDo2TETdbTkE982Y5A8zrYkYwWZcnREOKcONUaa0iSCHcEbR
KRy82sj3k6NcLeJ32WJu3RRRZZQPslS13jNAUxUnJXaBR3StycpCQyXgGgs9BU4hcW+eFP0U8kGL
Pr3Ti87BMjnKsbkEEh/dZejPy2ORWll6hE0jUdxcHexvdbHU3wYIR8OWwylKpc5QyWq1bZ0wrMFQ
pMKxWcfbYg4jW07TrOpwv05Q5NQNJqsrJolRbPJm4PyAWX86zXJmD4S4WLg3GesK19amg7XiNsVd
lDMhrOEZKfxQcqqRpxttd6aLySxuprYr4ksyhwp5DHGna0EocAzBQWPWTnhakSf3nXa5RR2lw1nt
Y2YpiBYh1rN0OwmlAjiHGV3lnBQ6t7DKlV4Xg9Gi8YxxeDMYzWq0rke7ptgDIshtS7hSZyktJ3ES
hxxTX9iZpXwttW2Hm2aohu50FkZxSeAerdsqTJEzhYtJ5gJgj6Z4ATFgXqImyoNdQupOzbZDincq
LjOJYXbbNTvdTjADJ6jgVG/pHYO5hAUWC2Sv4QlU4PiAdUwqpNYQ8YaBrlZQK/uOzSYWYpOdihvO
MOA826K16JqcOS9nCbrjlJKtCmN0UMhYe7SisLqdI01J9rRsOVbNfKqYMGZDbY+tsAtGl/Qw1CsZ
3u1uwz59GBBphxhIJxlUtQdsdkT5T739qUW3nJJ7yI4CiX2v3Y9RsjyamZQPI0kK4RHoK6hNhjrz
gSlhoox7JAphvKm6dAGlNxU6XwB2J28waMtSbohMrIgpWCqcHBpcKhBUa2ovlQr1CG9WRCxWV9sv
paPx/YKeCM9k3GNJaoNCzH5fS9QX85Aal0GjWE/EiBNDlwTQzfWINC4voM67WyJlJCG3T1cFmpba
K/a5aglE4tR+DMZ96o7xgUSX8Q8OnjEUy3FEiqDiRWbBA+J4wUG54l7D58laCnlTvzS38ZAiftXr
QmUikuPwJPpCv2HvstwQ8UWA4yRAAm6k04qJI984PFd6NX3XUhq2K00FR/oA4PNI1JmebRbBR+QL
PMT0LRX1UQt4dn4rDbJMK3K/+JcthR8Uz4RW0vHhBp3apDKM7lTVSeNKewbpZxW17SFgZVFs57q6
GesSkE0Y5RdTQd3WJQIqfXBmTZ14vycYuw0KOlKho8C6rLSkmFzAv+F1U1sWZutImV/JQSR0oRhD
8ww/Hvt8CzunvoGcY57HWdAZu8HMI2XbJr3SwpMC/bJxSM+4HI2BpZw0TVw+sPDfYyRFqQvmGqJ5
ac9SeggWoQiAbcAbA0Syj46CRrUN34g6OFAiojTAfiWkJtNWCGk2nKCcEaFGjXyEH87M0mK9i2GV
5fqp0bcwBDDyVLmrNmgPXNuMMaA30Pk4QdRhYu8kmwb2PaYT0VWKxicoPLjJyKlfTT4lkXttI/Wb
MiBOqB9MRPhTovNw2fbU71aorAmAxVKAjyGnsHUlecNvyaC3L05TN5Wfk8zzDl0Xvo0mxvyuq5zp
EbtGfuHU2VRtldHoLia58mhYn9q3otGUx6Ef69RLy2Qm/yM0javStsWdAYmfI6PIaQE3soe90jlK
z/RgjoYKpWWM5hPYM+VDR61V9WKRqYQ9BwSWDVnAVk0Ggf1SjzqulDgGxGTW9WqhjyvnGNuWodDQ
XzdMXbHMus+Czb5j0XrngRodNVvbabMns9UxORHQKoDJmI3tQMLq8cdmYVO+oBCBZ8LWSzBTAKqc
aYdT5KLjbdaCZzmTKWlNQ/E9G4GzObo+JBvTXgNwCUnMAhwORXEFsyYHD9eV7JQbztgADEKUPxgW
EKduxjXIlPzaIb+RFpWLPjFZ8GviSW+TUB9v+17i82hCSA09W0v8/ovG+RAeM1yVoMyG1yiyA4+Y
2pG9Xxk+RzExAURfKiCT8kD6mVbrx2YThlvQLSAA4kHRRtz3DoGQWWCO34iKxH1EtGNyQR6v89hR
e3hHdNLupVS03qem3HUbqZLbvp4qfQkO0TR7cJ7wUS6wh+q3SzRkF1TYgtPOmMkdr6NseILXtLRb
i1XyeAkn69Ugn9sCV41560RPKiaZpUyWW8yc6kmIle6MHKUKhYaSLa9KhPLEpTjbPoREjj6WPTEt
7urXfEZxNBM4Ct4WroxuJKcc5LN4a1FbhuyoZaSRo6hunwXNNz5aS5veHQoW/DT8bHfTkOJ9TFU2
E/hrVOe73g18eHx3TYVbX5L+tVRt+aQrMcBwMQaIsalPRIIJcLRuNAxEXJ5d9WfAHuEPQBKyCCEd
LDNjK23rwK66sj7KprZgJz00+aut1tY9ikfYEv0w57ex2hZ3sqOS4Qkd4w9ghonk2SFOYBeT3QBA
utA7lUZIGgfnHahG/G5VDAkxygrnyYmiApCAHVDJ0BZRX2tWVH0P2T+hsmiStUChJMXbAmX/zgKL
9mCMU8GXqUdvVCiZ4tBJOzC4HB0+iroULzkttcI1wIBPrl4I7SgRA1nVTl3Ed0mEPGulHFjXOoTr
eRuDbSabvNPW0CjVzsTWsJShdBsTT/iafqhVflXj0qAYxh5h01e6/jqHcCM2VuXkrwuFDr5VMozl
Jq0A1rumHWEAb5pI41MimfIFae0EAQwyCxHChlBxysEg95Z0CeFXSBHDuQ7iLNkqqMoaP9Gdgh1O
ylqumInkm8O9ejnWgl1R2gnB19/kzpVVOvndola1DgxMBN8RYnfQI9gI9zS0LGy54FXUi1krjEdd
rpsylrPeRPUnRsMdETu0wCBRtE/35aTgdrM5o9VrdyxCK9Sv36ymU8XzAZkFiz/KMsm9qR/hVZVU
ELjmIDZyL+MmduCQ+gRbWbpKaDDuDfAAzBn8ZYARFHopoJ1+3y2BbDe2znHkjNnflO7nDcjDRqql
oYWmzWmhezAFf/rYfeytKiKKssp8ZclmH1GQ3IM+vf/DQdAmI3TAdCJWNbl60Fcn3rXJ+jXdy0pG
uR+h9l+kNlCBPx3FWV0TGmJozqD4hj5eSsJ8hj46zXxZK9VZYongOsyzcveHo5gIk1UGkBgo8fAe
XIuDr37o5jInHxZmwljRVaxtugZ/Pop01g436hmU6gdNYToBA4e8IvfhWEO7bFpMQxvZofb8Qul6
KA6wuBykqAS1SFKEMOt8vGnd6DjArxouB/wSWM4a2IGeYzHOVf2LoX551RjK4U3QBIZB1RYHcvgh
y6hUKdw58E31nUJ78jwrwuWPR9FUnhD3TZJyZR2mj9R2Nwin7zJ/KevgAUmCdY4qXtl+/nzW2/Kz
RgWjgkbjXhroVPjfQ5l60lq6FIuR+AaRyLfq2AxIoXPryOZo4NupMX4hi//13jHeqovBCqfqCLw/
PiYCPNiE5WbiV1pDcQeepLtqdb6YDH57VSZqZ8PA/YHv7uMoYLjJOdH0BO2aqgAFVqq9DsJ7ryut
tq9aTfviLT+UQfHiIeUjswUFBG4950CZMldLZlipBs1nXZEmXT9XR2giJkc+Og/KBRC68ItLPHzf
GRIxG3oOmwVE1w5VN0kss6in6eqVZRzsSyWn+dCBxofEX3xxdb8OxXuIzouUNd4QHt/Hu6lAgzfN
qTc8RRLxqtcVmoyQtvY0ZF89uMPXA3kK1jReRbn6J23rQE/GsmPOHQFEHrGYFE2jxibNvRYcbz9/
7X83jo6aj9d//QDWTLOfBVIZ2nb4LbHuEU2g7Q2LDWFJ3MgXE/mvr4WGlQ9zIOuuRCOlfRylmltE
CypvG10h7ZoF2WLbrch8S55h+tSDmaDpQbLYF6/GrxdHPhdTlLTRnFmWfvA2JhlcgXElPhRmCRi5
y8RRbVTRFzPHj6zBn6eOv+VtDi4ayQQiD6VLoHYKNNzQfjT3qXarU2yem3EDUnzj+MsuvHV2AHG/
eG4/XutfBmWNR16M/xqx58dbqjaEmoBhSbalv2wrb/QDLz22verEOEaPc/f5WyLXO3U4Gk5WVkns
t+R/HTxA8jSBKKNk29a+8TJ58XW4X7xrGq5efMReyhs9ZB3uOy459+bq87HF4Ve33l7HQFCF+RTj
hnMwh2kEyaApZ2yOx3SO2ntrH/vDcXVfH5GaetVup+PI/+qKfzy0X6/436Oi4/p4f/VE9GANZbwF
Quqyo9+vVVl3cQPPugYyeVd7CEzW/ba7bLqzwEf4orlgH91wCy9yY10WZ+NJctXusfb7n98R7VBg
9uOOrH43fd17Edf08XezqPsm2qqVI/tnr20dT9nax3Iz7m0/PVcelIf4BCAq2GNqRpdAsbbyRDlS
vfG0vC0vm2NMf+5XWtsfNswP92tVCoLSwoWJntc+nBsBB4gwa5EmhM8gB44yT/ETr9pS/DE34Qkq
og0Hot28Lc6rc/G83EX+fJLs6pOv1vEDmw/rHKupBqgCzS/ol8PnpgADhK9FUMy0hVC4Q3vugtn7
4us7XFbZV2GbW2XU0mCMQ4Vf1EeSas+MoHVDBtplti+/mDB/N3OtGYwWujz22YfTf5xw8LCWVMdM
0AzHRqyDNB2bP92D/HhW67aKhZrtweFXbUxpJIGC6AAuCHeyGhWIRNJMu89f199ci8Nqpqsahzqd
A8PHt9WAcTnShWLyR5KxVcqkubXKaXr7fJTDR8K1oL5lAWMqZC9wuEuMO8p1fVcBK2yWiT58ILYE
JRQu/VDDy9W4vvx8vF+XNE4kFrGDDrrf/2LvTJbrNras/S41hwN9M6jJwekPe1KipAlCFCn0XSaA
ROLp64N8G1H3Xvv39K+KcDjClshDosncufda3wqCH6vWT7bGpZXQOmd+KxqJ9m3uBc5h9Hr5lDSB
cbeUSA4yQLT+n+xov66FCPZXibGLkItKlQrr/bWMRmBL05q5w8Br2UQpU7pkJdU2cEd+/6j/s1b8
FxLtn+71vyAurvK3b9nw1sjhLX+Hxvjxdb87LKLffIdJGw54tj1rFWL/3WAR/YbXleoXWQioifVM
+Q9/hRvAxWDUjdJ+Nd7i7v2Hv4I/Mj2IBoQd4mDl8Bb8JXvF+8eEAEy2TBzza8HFDoEn+v1jMpqK
U4foEdzASNmO9CAuy+DS0iugGSbkgaSMaW4yT4CuBi20c2YgiE6jy61pjv4TFfyw7Rt3vOYxd6E+
TpxU0xcGW59CmEqY/muXprV3G/klnju2mWIoryaGOrSYxTOqhmgjqpCQ8w6aafijNcLYSnHW8Ujm
AltFjkJat98xD3X4iybkzzWkF2b+ywe8n3RVSjs4daBZ0c97Pv1CQg9DgsNvdY8XCrCt3MKMuTOM
lkLSVMwZLSaejlPkh4GsjH1kNdkh6QvaW/3obn88Dn/pzfhfmXi8Psv/2ZP0RLdLvrck/Xj6f39j
LOs3ajiWSwdbnOXwkvz9jQl+89byHCxLyG7nrGagvyFhHP4IDb0FJ8alk7u+FX83JDkwZshP43Eh
BdVna7H/yguzlpD/LF4CG+POakdiQV+LaYq+9+9LAc11NlERb5zSMr8NPeqbxc2jLVrL6VEZFWYO
dpW7ADjJxTKEPPx0ne5+/6D/bIdaPx4cDqU8xxSc65hQ3n88ez299cylWmsz865tlvEll8n8GAmn
+/3Z/X90XvFRrAYk17Ju4fxyaKy8/6jaSNxZKiCuTlNUTzNpXljNRiSyFk6sP/6t/uWiujQ3TI/m
0FpnsLy9/yhHkH0lZiISTA/dzmChetjA5SZdIVu8dr/wkU/+FII2QN0VvUkltXP64x/hl7PD+uuu
npyILTOghUgj5P3PIBFuKpP0ws2STAUq74hGb4xlgjN8SGJGRAakYT7KQFefvdRltIzApPsYjWO/
nRRNGRTrzfiRkgOrMEM0ae8aJRjQ/fGPyWv0/vFDy8yT7LBheBzDf+2m5pp++0JiEGP9RV53RjGd
sYzVfwKHsd+XSOvFwFVirkWYaXOi+vUx66G0R72VIfUxmhy1Qzhrwj0m1vjYE7b5eR6zkFiCVHWA
UUXhr6ZYmuBlkxivCux6dt/bLLp5MMo8Zk6LtlOXTCNMMGxpTIaI+UT0DaLONAkJOZ26ITsQfN/c
1OTVOoy6nGA6AEfzNOlZzkR0DqLub398KX/9Hdk98TuunTKqWvbgX3Y+sm3hPlpkAeC9ApPHaHbf
8+ZtlK4VsqxM/UkZ+MvhP6CdwaXErrOWuMBVzF8+EGMFE6x2QXWWmQeCkNcYOn87JSNkmPILeu5H
TOqHgg0vat3PZMKdTaZ6nGgPjd9cp1MZ9wi7/+S5Z11890D9+KGoAWhZsniGvwb5Bp5hQqNkjpsJ
L3/sLLPe1Yl+W2QZXmZ3Ih6vl392Jvr1IeawAvSFj1xfdl78X161ZY0zSF1ikiLovKcMAOKefMnp
+o/v77/7lIADFw8wugbafe9f6BFnvGQYVKBMBlyoGPbsEog9f3L9/t2nsCFQOHGUpcL/ZT/Qs4vM
r+FTCAtKT5Y3+NuWyMG/hLri0eHc4OBPhHaFF5et7/3vAmi8xqRB/7DM+6+16zDP74X7+icX7F9e
ezugc0JJSrOeZR8nwvuPmS1fMub2vglo+hwjUSyWR0aDUffmWxVEHsKNn4Ezw/RKXddA61sugQcE
EK3Ntlc4U2/GAbr3DeYl0AijiRwdKatHBqj01zTYeVkHo4M7pAxomXHksT3LPNzkkjHffY30o7rY
fhU6V0D7+VomX7o7Z4nXsQuhBCe+GS7seJTIN8ptIzLwkEHWuLdLD6Jhs1QdGIsEgsAxBaMRHZhf
wsecuCHoX2tspFuG6PPLQExNsRUDblOc76LAQiM7ld6SVuQcyb6dq2fDc3QQD21AEkWVQXR+GJ1+
MT8kqO3sw8TDxIAvssS3aDawSAlRL4SYgY+vj0FeOcgccpFNNOtNZtx9YNf9dmhtZphoQXW9X/Ee
WDbcRTyb5D3VxDIm6bAnGsm7bXoYrTstwnA8J0s3LduywX20HcAN62u3k322JZWu1VsO+2CM0Clm
TyECTNKsvCyy9vgpcPJYLh7JuMecBCKZPLFgm7TChbLu9AY7uSWJXFRWNaJQnSznaFrSxFCyVC34
TRJCCwAZ3nIKy8Dga2RqfkHs0Za7LndHdPalZ5BqMQ9ZvU279Qp6VV0NO+176T0Cbva9nO37Rtu5
QMrEJU3J9RlCyc3AV7nBHzd9nnVXvgkF534XpEUZ7Vp++g8C397Frlz3wYKfYdzyzYgCKxPLR6hb
TgDRyQrr9A4NyPJc2rk2r2eM1MPOIskg2kforvbaBb1/siWL8Bmx0KA2oWA4eAdktRd7i8TDHG1+
VtKns0bjkyWiVu+Mrq/pyZJX8Tl0pvolyVE0bChP8/wabwgJkyCJoIqwcjMGRuSJHZBasHkzOuB9
u2HOK8RzoqXTn4eFvQWp0r8ifx3pfYrCPaKmrzStQH+Bx42V+9Qu69i7RVc341Agmw1ngIFIZwqZ
JsVTX1U9RUYtBkpKaF0A2WfnxWuhJ+88dghzQ4FI5HIWzFZ16axyUhtmrMU5MUMcefNE22lv1mnf
beagH0oQz0ZLTmMjZRmDzEy/6qCP3CMeLpJga23YLz6+D5bKQmNmEPVsuAz46+Gm7ucmIE2UUNyB
0xJg9LJ0rgq0MNOdV0Ue7w9yXzu2Szux4bDAHCHjtLLoeExRAN6GVJp8Z7Qd35Ztpv/eRToilrAz
hhusy+5MRMC4BHcjHNrPvtF33V0idZp8sJjO5Od+bAkPgZ6LFwCpfh/XciL1QJYzwSO5WlHjqTTm
z4WS4KrJpZnaLSgTCyVnJJsvOsrVvZNVmY2lBS72sAvpMxGUUiZesXfl4Ps7NKuWH/foepZDVnYu
YTEYHquDjSyz3eapJfsNPS94eWi3cMdSq2aPBrAYHJRBQ6LE4gWkeXHShssehhm2rnZMHX8zL1Ew
El8vwkvfyQmbUIVDP8Ys2T+4SFm6WFDJM/9Stbvc2YjV0Y3ZvftKtHFiHWC5kjxKOGJK6EA/WTGF
Zv+aO0NwbZOo0O6czmSfHueo2FkNgp+4KULwp1bvP/EjJdeIt0LyM9vGTkA/V3JNcIOhQ+7ExGtd
CLSXk9f4j7kj3JMRiohYOrNyrzmON2rTJ0GN4hVCCJE1VQHQw1x1VXZWteIabRnVUpE5wjnZZpc8
usRPE/NTO+krnG/rBol9QOM9bLWKsTgCX7Vd2lKHssIlsHW8TvV3UzIs/snzO5TyjUcvIvZ9XRGd
4cv+q/BCfTExIJEPikTYiolBrT5aM/6pXcdqdljyBgVm1WROTwsvxO+HK7KOU2zFG+Dr1u0yk2u4
6wzyaeMM2SGRI3QkttnoWucwx7NzBV/buDS9QohJ3Gt3j2rXLvddQ3IgfQelUCvCgiFHorDSHO9Y
MdAnnm3jO++H/KRdy//adq0BAHlhgLoJ6gxt3USqD2nMWYccKSDRBu7vnOoyzuA7NBtMPdBvzKjG
mTp3gfclcomNi7NsCuW+DUCibDxMH00Mo9m40yhjga0rg7Qy2tXym9sokFG92+bWxsCGOZLjgAF8
p9BT2bvBcdJPBZtXc3ZTGzmgZ7Q9EX4tI9U0qSMC10fdPiYwkZDjWnnGgwMm/KlEtvuBwPvkez1G
BSkLPRX8FQevOeSoq/MGZWlHik1I7NqJFm39UVPhRXD5pTcyrFtPQH6e4IvujRTVaZIIQRxvIq/o
1LD94kTp7jAkk8FHMoX9AQDCEMYsL+HnZei7e8+omg9tKbFAlTYiAcRmNjpysshNGO4JrPsd3TKi
CgN6PfPRGoEqH7TSAHnWC3KDHaBV50z2GNLohI9l7Hm9+oaPruFOYFYr2V0JmeUe9CNWoMJDtVrj
s0z8gazhhFDvgTOKl4kNXHb8tIWLhRMvLo8v8bJGQBjXYK+vVZSvd3Vq+voGLH+Tb33kaEQhj7lw
kd0LbVj7uTOD9M5J3WZ+NCy3qATCwmAIzi3/bwTUb6WQiYomgOiO5FVn2bDFfMwShXQbOexwo6Xz
fcxcIlzmnpZWvZNlTu7p9kfJ95f6U/9/QnEYeP1U/f6bzu3Lm3jfgfrxFX+j4gS/rdIo0DMmI4Io
5Ln6ewvKoDsF85ODC3+fMxOki380oUJ6UFFEqxeNEFKX0Oar/kbFcX/jqEm7FlUAsBkm3NFfaUIx
K3t3bOPoD1KQ7wc4ArEL4uH1WPfTTCHUlTtaKOqEhGK1DwyfYBTA+74Ro4wlMGCwTSpfWzXYy4wg
YeujEizvGJ52SAmzHl116CixJ/s4qfe4RVFoD02K2FwtCSs1Hs8Mg9VSmlcNkDVGc9gpHzJMLqBY
GkIt9mSZLEZsOLk44IZjl5Id2DjCL8s2Yko0CbSPaWi8zUkSRHGHLfbSZoIAy7Fa1NlU6wwfygZp
eWNlYbQN5NSJuLaN6KKYpD1jDjCegdplJMp1afEU4gl685sWnY3RoBWuDRKrVFccZ3S2mihYN4z9
Ab7xVndJ8SjMrnkiy10aG9RI6vNQVvZ5Kru1m1GMXYU3MZi+pFSzGDlnXY6HJGeCukt0g2sD+Wf0
PZHO9AGypuddWgTG+1EJvWzaxcf/m7c2uYfC08gXB1OGjwGEQFwczZzYW6N2xIMuTedrI+H2yMgv
zDMpFO1XShZjgXhRGVdkcHfoDhntPc8swM0BEgiRwxq7DkaPIHWDzVg402Utpzg8jPb4ubBTdQG2
T44mdWK4bNGtdnc4hQiUaiFwjOxVI1E0XYAAFissQDVPPSQLJkdywIbPvQVHGEd3aFUbSb6TvYHZ
T9pWny8sgU7n2dcQRqybPiI5I/Z0RDKwqytx6ztL5m1V4QwX2p7lp8BuBIbLagja88Qv9zi49Qw6
bXBIdR9JG1x7HBW2CJvjykx/TM63Fd/C34SedN/8OfraaNAJm7Qs2OfoFijOB8jvbxUK0Xyb4A57
mskpeJ1MPRO8jAbyULdeVFNhd0N3sEFe7vww7WOnI2sOAgaHrofEyxuGNbp9zQzsgqfJN/0D1iYO
KQPet1vDb1OyALTNgUIW7mwfSbt2jglKefD4MvGvnaUbm5PuDGHvRjTqeMOVp5+jfPKYTpCf2cSm
VTfPOiQDJEZraA97dqv0A/0iwfHJsoOnmp203a8gYCfuZkN/tpZ2pHJKkbCiOiZlniywXHHHWu63
2VjtrcfBD+QFW4rEEbCEX7QpzQj4IKFpu5Ie1nStrcmpOAJgrNmgTdecpPoRA4RPVZftA8L6zo1S
47SHnrGG9fTRUuHD9wss17DNqfjtKSP7qVgSd2OOHFK3fSmxlZt1kDzNjkmcklnYzp4+B6Ydk7id
TwMkYCNWmP+rTS9xWG9Au9gtbCYVfWptVN/oZpvR35gYFHgOe/nQCm1d40MIPif2MM2bJoqSKjZL
YYz7JOnm7yLtTRKLlzVkxrOpbyTc5HGTUITEg5t6IAJhQMkNZxXL3w6LtaTQUAzjK4WmSyvRHhTf
zsTTtXiVfx324ZxtfR7mfbDCHffS1NhfdVYFaLTd8QgKcanBoa6yHkMt7VP0A36pXdnJs7MyMX0S
dW+LH6DMusexFAM3rMyHyE6zr+HfuJqLJ9FehwB2tj7MCKJUpzKXD9NQEiI2tGjB74hDcG96zWJ9
H/qc/uNI6JD8CxYXGKIr5XPABcT4KRA9SJqsAgSKNUp8qpmTnX2pNC/QD2bo2Js3uWiE2GHxBSq6
RGH+kqyk0Yn8K17akWeAWweKtPRBiOCQhlAaTtoIdmoGpkAWsU2kHEKc5WNFAOWnuqhYYek0Ru1j
b5U9ZhMaKF1xq9Tg6FsgYhXOZtXDYIR9hJ99QEG77CX5Y2E8D1V0CywUdT35Hmknd+uMLb93jJYz
caQlocaLDIoqpodX6CvC1bBHzFJ01xiPyCtMedO+gJYp8cnjNm/PeH66j5j5m57DotdNe8dwmNWV
LY1i7PwTsIaNXoRVMz4EdbQl8y3RG1I1AvMUpGp09y1uoC29+KE8dcRQfRZRZt4nFTaLC6fkxtpi
qBG8sUloP+kC186xYPG61lqmyx351kocsFuUh3RGMURnomHjw6UKl4Im2/zgkzhEXreJOXld01US
XpAy2vMtorfEPJnBnEdTPIJOvMUhJNQeWb5rQqMo5Z3Bjaxif2Jd011RJFuS3cfxYFjtdPy/4m3Q
p9f//q+Qmuo/Tw/34mvz7e1nnuH69/8+bV9LMKbmzK7W5IifCjfvNzIhQoTBDJgCpuerjutv00PP
+u2HEJoZlIVSwv953G5RuQF3Bw/4YxaJWukXeuEf0QzfzxyYSroINFftCaUE/xWuZd1PZVvZkyKU
dJxI/KyfS1K7iuWjW3qQ0mA/XZW4zsz4p0vzbwaG//KJ+OWZYngMKxGjIn99/4lmbXSDbCUeX+oa
qC8ehJBFKctEvCkEVCQ7X+7/+CN/tIn/OSPl91qFNUgguBXrP792qzlv5m1iluNmBnIhNgXjhWQj
56RwMG8AnpvTLsDq7SfFrsqr9NPotmC4dep+nx1RvajOJpI3hW/1HA3o+vd//OO9n3isP11E2Y5H
gNp5bdr/MhdwyHtKhtRB7NXqhW20kb7eJov0byFEkVK0YB8ipQrz+e+Hrf84UP0huXl3XfxV0u9y
cGAGBBuep/bnu48zOSgyVPAAZziVxy1hE4e0chawMUY/ki9sNxYBdb4tbke6qtaF3MuoB2MsDQv5
MJyXje7HvHqgfz0YfzJZ/GUAynUBH46JAmU0LwlvB+enn386ErvbGgU24aVJO8Nwciz/TriShEVR
gqcRfZ0HR0MQ57b1fKF9LIZZ+71dZbXAOAz5ZfSG/L4em9K4ZvllJKB9I+r+9Mf8QTP/52UMmFjR
t13tCoEVIjT1fxm51GHuI+LmYkAu8U55Sr4Uvw2RSCWDicAUr21VLDCaI/Exw2X30jcF3mn4ecOt
CJvqShep99kfMtg6hA7Je2Om2sWUCLhqDJHCnHqipz85uUGjvcszS2/l5FlfRxGRiom3tcK2o8mC
71O6gNs5hB12p3RUzfdulFsvS9L67rGzEygGm24UDQFMhd2kGyNqHee+iOoFd6MYnJwkqJZOMZCa
rI3oRadinvZEVy7FHQFVOWSuoMEbmaSlC96IxS3F5zzQR3gMhNcRWpXM4Qv9ebPairw3JEE1xkC3
1aubwwCIjsT0waAOQtLXKVpjPHMGExhxEmMn7VvN3EqfYLcE5HK0A5bWSngz7sVgIiysGdT8NQ0y
n4l4E/Ey+Jnl5ldAnxdoLEtZYhgy+Y5Lp03ihc0JUQKuQfte0LolrbgE8VJg9bqmC+iKawQhLT4u
c+bfxlzh+scZlCqa0iAocLFij2VCAvL00EfzAOJjsTkr1lji5oM2TPMFw2hCgqa98BdTj+TQquoQ
JXFy6M8QOiyX+grPwNMk4ZCEUjlE1pZZoW9HJCHFxmp7WoeBK8NtRM7Aa6WXgMBb4WQQjsYZYk+0
BC/0hfk1gLHTHEvdar7z3YF1eklM72JMwwzOxKA5tYHqwJIGzw5vuFoVtrvZK5ZPAZQRGkytfq3T
yXF3hCOHW46SS7yMaph2syZQ3F2MlGfQxlWnBhBGGyZa2f2ClPo1bxVJuxrUlIDLjFq6tqx75ACD
OCdFqYjVK7xofhrdiRaUcJiX7ImEA30eNf2dl86N2FAgN88GK8t0TJzMf+y8rp1PjHjDGuxLqu5D
CEFYDee0tDYMPnJvR0Byu6rduwN2OuvsVOHXujZqUG90Hr+iBjPsb0TDCWrrsnjVBY01fHYl3Uvh
6NmCk9b0ONagR+nFv6huWF6p5s1NP66ZaZw7vpWRJLTWieyGT17m4Tgo4dwMiVefUn+Uz6jLnC38
9RRqBR2vdnYBrsih3XuwcojTnMECVFWY7lKZgbku0XLtI1iN4Nc9lyfW7QZ6bvUAhkqGBau3kta3
JQX0RbB0Yj8ztEAObpWNcuJ2KsRReN7IoYPdYc8o9M0faDAY2Ai/90bv6Xjg66M1ErJ+ajt6PRs0
QfnZErNBizAMtm6Dx9FbZPdYgEnkcISF+blsySDMBcSWneqJcAMiU9jkbeoyNXdmGnmbWkpWrUUB
zAj06D26MBle8lk3t3SUUaL2YCfIiQ9OFOjtVdv6vrHpTK+9cDJnLWl735li6uhi2PtF44l9NbqA
6nvLeGvDSFyvQJPdaAGxips2yc7KXZkCYTuW31u5QG5LnLLgbGRM0aZURnk3izSMDnPQelvq5eXB
pD8Sk6rrXspUFjEhJkZ2rQdjjC5Vb5QxOEtc0OMw+7G0TbHrVE7QLBQWXjJzuS0jI0DXPwzqE4BM
HtHET51rW2bBXuJhvCMIND8UZYkR10ggcE7eYN+DNMVlLjEZBTJ0AZa03sc+6gjizHUe5QSlG8s+
EvZkbTjWtPuxL8IjdJGgjOEk5mfNjPgAq9Abrtq0ck9OY+pDAYsOhDrzvpjSfHxkv69eMMk71xC5
pj1I0SS5Rxersq0ToZuGtW/3DzX6IHE0lnG85xyX0aOHzHXxpigsL9Tz2W7S83JHJAANelPlC3pC
OHUAV/uYp3j54qSSAWvTuj6AlGDdc9LWDe/Lsa2N+5onnfAPFS3RkW3YoD3Bq0Citpyzfc8Tyxtd
ujcysMs4Ur6CA2SqbeFnhD+XBUcn6cnzXHl3U0i4lkPoIIebq3LSZPoaw4HZ26EPrG91tTx0Jhop
q3uw2mjnl/aLTtNbsai9u+R3uTHQvxeyv3U5/cLWkOGItAlfLbTSx6rzrwfLzPcSyrs3V+o8kxAI
d9ap4z5oQJwliox4s14+JCqa92AofUK0I3Abmn5TRMTbif0t2BppXrwRXZntXCPtDzyDAbwnNbxM
bj9fJj4iYM9p/Z0IuY74SPqPqL0Tc4v5jNyhZSb1HiMTCFZCCPIzjbZRk4VLtN+INxksB/ADApBt
hqt49b8WPfmvzH/za78uR7W1jMzcQ0/lmLjhgibpV8ObR9KmkRs9djlGeFblLD3l0G8psJy68o4g
eM3wWmHgC3cRzLan1mQptYvO4gqX9Y4Bz5g8NL2zbF0mTIrRV9oxxsHzfq4bzuVyHryrCX71Phjy
mbQXN1d0ATihx0QfzzelKohiDSP6iFeO7uZdPplLF/sOaLht1E+93NF0no40AL0b0JoU7dpxuyBu
W/gY8WoRB+05LMtDkXDNWQZR1MUuKJnP/RhkuPJrmDJLbxI/XRAYO+1Xv+wH3tn+qtAmU7jGCIN5
I6YGEpeuaR2yAO0Lx9AgbGVavYYpAbRcI9hmAkD31um0h3yhzQt0+IkZbQZVSzcmadS3D6Ey3PvA
yBOcAFH5vbNS40M/dvm4I5+qWYOP4RItbiniMghkHKWl/WH2nfATjZJ6PPctlL64AG7UnobcSdgv
SO44EFjeH8GyNNt5SqNtk/fitq3rJiNGrqhuQwPQBDiE7sEtPHHWtRneT/zxNQr45wnYJCQm175u
HUJmCYZmfpPZg/UFsYt3QexIRmhSWd8LuuYf0lHIHRna4zeurPd5sBLzwo3jieHXS8S2FrYxxDn4
rme/by1a4GAXdtoYkXg24mW24dMunODi0hk7avcSQmvZ1fOWd5+9H1AcmLExrawvXYnunryz6EzU
wypzhrR7xkXXNPvSnQbe+xbnbYtCXzugvHzm24exVwiwu3baJarLn4uAem/p/PC8TvStOOhm7uQY
OXrvGt5ISWWV6mryHRqkaAKR4NF+ByVMEIcKXjT+JOA/vG5jMp4Sp0jh8Swa6U4mFaktzkXpqn0Y
QdEsMDGd6aSI+dhhpQ5hmwzWU0kf6oKRoL/RQafvdFe7OJxgEexL1TY7xBmcKs35BPi1/MKBlP5q
pOb7iF3jgATMSHbAlpfbzGmGjdkVTJY92kfsaF7/2thuckVcjHURwpAfHE7ox0K7/bmOoBjaqk3v
erO8pIW8DZakuer0CEeasv+cBsapKUT5ySeW56uXjO0HUmnUoar8e7NE3z2XGhVTKw8kzhHGGkzV
lRjXFqO5kpbp6Oyt3kK6btTB1ltsHLaqUvu2qr19JaJhV5gMdoFXdE+O4mTehqBqdcPQHhI2KOy8
tA508a+CqrN2UTqMN1EZNLECEnOxA2Z+0HwQ4jizvHXKMjkpnzRkZ1T6gstxOHeTMp4otKyt8Brj
MqkMWXzE7ea+g3HYgpwIkH649ked9tUB1OlyQbIE42P0XkCs1tQhY48MqZ52dZlPhzJx3noX9iE5
1Uu9yxM3uQA0Jdo9I+0WupN9a9S6fQI301zXjelDe0jzYDczPz+Dbod9CTdoHwbZcNFd4Md0r/UR
BZAHYnHUl9pt5FO2lN8jFcrXWkXlNqUlSWfUTsNNkNtqk48qOTCuqQ6VOaDsNLImgnPbXtVZ/QqV
OAHnkzUXFxEMCzPDn8HpnS+lQ9s17bqUdUfKmwDC+YZYC8kz5RPI7RQCEQKVRwIPDZZxwS3Oy4N0
y+V+hAH4FLhIvuZ+atYmJhPcrumj67GQy6YZBfFrBdQW0xHF3mTd/RZRGb4FxJwD47DYZ5LEPtUy
Ma5dGrcHLV0G4cQuq3gYKnUxqm7coQT6GC4pa67nkSNMlFs8RbZ4ttqBnmZSnIc2Ak6iHJ8DFXI4
YrihMHJcUemVIRCuUAubuxzC7FXS+dZeDekj9wTnjwNpLckSoJ6R+hgmHl1DPVenWZt30rWWncOk
h8NLQ3+2Dg4YyZqdQ35EB/WZR2TykYHh/mN5qfW0b1TOclQSDmWxtzzBw3GOBqXUKaS+4BjXON8q
HzB5PaoHZ+g8oDJTlD2buXFXpfmyN+zwDXG9feZuW7uQreUU5fkh6ka9Ez1D6WpmAJXBz0SPUD9S
ry3H0h0YNNg2e+mcX9kwk/WmqV0kl8kqfYEHpA9IGNB2R2zvKa/3kYZXsqc4/lwHKjtEqM+f6yKI
rtETUVm1mb/xELbvA0U3WJbRi4zCRxuFTsxgT8RdZ42xZVXt3rf1kf4w9HHlOldzGRYgnCr1rGDY
IKlJ5/lEpxfl4NLcVThEkDYFZfAI6pXIq4E+NyxBk6LGy5IjfdxPObMX6G8OWTS5N2qIzWm96yfC
oRZ8PeMpnP0ZLNYI3gWy/cQt7Jes3bgBZyW354iwCVOKD7NqXkCkPFfzHL72eigufGF9G8gx809J
P3rXbtoRAMXECGDx2ILmIdzrxqg8/bU0LHGnIEBJOL66PzJN/up2JmZuohK764nQsq+Va3Z3TN2K
c+8a7rWwG+fOlfhszJbjBYnk5j3HSO+chGVz6GCcnxG9o8hLjcw6MbgbzyQ1EHKNNO8e7ZG46fOI
/6wBn42j4TwOKL9oaLjqi3An66UG6Lo1jWEUB69RwAwZG+ljVDYl4Dj6XKh3Asm/OAlIp1c70ox8
uF6L+ZqgANpFY6hfHZ5wmMEhGR7INCzGH0jWaqRoyFPG7jAzwW12UVL2rApMvIetSRoMHqF5xksr
0Ol8wMCpxl3SehSdyxA9t0sFizqoTe9tMiSZAWPS9/eyq4qPzsInkQY/jfdJYOjzLALan2UpviU9
KeGlZTmfWuJWzmnjvcL4QSmjGZ8TPB48UbY/VpMH4ha54rJh8HmvQsd8znxK2aybx6NpmtlL6Ybl
W9d1rG+2T5klhkNbmfI81Ut0BVWXGmkou6dw6sN7MxDNruChOUaFibWW1HBkP8UUN+NgH1qdGg/M
6e9RQ2Zb1xvvx9a2voFYBSBVt+oaWd9njOsV0jnLRFUEeqZ7IfRjMg+sSCJuyzYlBArmeLYx8zk5
1qPRfZqR2W0JGzcuqV+UiN0yq0OQm17XlmSGVRkNkpyi8M9OMyvwbXVN34Mq1t0nYLfjZZiZiyOb
D4+DFjp5IO+vLI8T0Fxjv4h5PkDq898C5S+73lLFdZe2j7WTzC1+OWTjqMpsuOj3aR1Mml6ObG6n
svKSnUKUY8WzMK2zNQrmfMG42OFOsLC4CInLOfvY03NSSHY688WKOl/vk0qNXyIKr3I/iR7c6jAa
PIXwgy7AJdx7HAg0lUICDmgVoUvGN5Z2tgu/h/i3Mj86IkizPX07quNaV3548Xqg4hAbSw1Ytkmi
4dQstFmuOjulgdYaCJQ2Vu/ZiIQtyyBeLOSUZSkQsux8QPxbFY13LKdN+bUfFJICCcu22KwPrfcJ
YJm0bjKIVP53+m5lJ/g5wMZwfsX7lnkbA+1GsndqSm5QqqKzbl0iJ1AjoX8s9gVVyyuK3PrJ5kCA
YKMaHzC8z8klcFX1keig6iOnpx6Kk1m7XxZBEsaBQEBvuTEnQKWHHG7BzvOUezPylnE8L2wv2/Zz
lteEgOWEm7V6lqeaDuI6sk/knYCh1pwDeyTrC6VgvjXcpr5qqo44tCjM1nITQHRzaMKMUa0xpfeZ
lzAEZUkoId5l+dzFTdNV36ORTuvWIkfI+4CPCwFlmwvW9Myyq2qXon9maB5aQ7+TSikYmwYgsBvL
nJEhMhf1ab7TjiyPTu8zNxCwx9qYACDuK8x0piaL7Oe7aZlW6Hrqu9MDoLPBvp2l5K8HlJ1goYWs
npKOx3NvIR5YNp2SSuxQc1pDvKSZO8UBxP3kf8g7k/W4cS3dvkuNi/WxA0gOahIRVG/ZlmwrnRN+
ttMm2Pft09eKrHPzWEg7dY1pPYAQEIiNZuPf6z+ouecwMSZkqNsl6XhTRP2CW6Brra8kjJf9mDrB
9MQzx3I1F6oUD7KxInBpKJ+PHoq0nn2DsHoUtRe+4lSuXqXo+uwjdAr4XU0GjeQ4nFU8FCvC/4KY
XyzFMZj8fD/wIK/sQ7nk5M7nCLHyYXeKfTqV65i1x5ET2ClCIxC83b3MR4ofIk659oCzktRoveVN
SpURI1N3WH3IvaiPMkeFclYTAolib1nf5QoGxQlhBzBZOW9sILOfrfJ65zVzPJ2ftRHtNe0fyj+/
s6LHFe/hJRaPgF7qP8agnD5Id4nIfLfDa3+wHRiATVBmYFbRueZ1tS6XE35xOFbLxBmuVSnX8Lrp
e7KzCknrcpgXMdwNXenwbi6LN8AwNnHELKX8UA4WYH9Fmro7tR3AbTbTRrwHpGmXONesiHs4KAef
9m6JLixy4+zQax0iHmmDuXrKRsjCnHeGIPsGIowkvaOCqbgaFp/jPhnnurogBTNEdyl77WUketUe
sjDZ1gt67X2a5wj1r4eDArN9E1k8rThEInJ0l5t+hezs7k3/Lky98d7pC6jRU8l0OYNRwtPI2TG9
GkexF7c7Ch+ID22ahSdkfdjqZX5FGOd75bmX1WpzqLIwrHkjOqxvbuFv81+PUrjlteWC/zpacxew
aSfpCimC/Pt2VE4V3cJyJTkfbhaL2ojn17HcRnEzZaNX3dgA0WuUKYKJveSc9U9STPbvGV49/SGz
q+XRH1XtHVUzERE2l3bibaqsa1zGWOYXVBGfqAtgKFFsnVWQY4ZFgsLbj4sH/jNXe18V90M4Ru5r
YAa2SzLC4VjVbrIqcfHARRHK5E6Vr4RCO1I6dZ7rdpiqr2uRuxK3Ca++h5rkeqcWPe1NODhYB0Fa
a34fBDD4Q7dIB4+CYSwfyeWGnzKU6b9vbqdWdEte+QE4ChGAE4/3YbfJAxymGqFYlQYVbNBxnV+H
hB5S0zpYn5ytGJbTEJFYubaxyuFS/efUCiq3kLFqylHgVZxglEJpv33v97X4nMwknZGVEZwTtpS4
pDirrS6DBUtbahY4cvOLyF5Ong91NRab115QpcTJNe+s6o5Xy63FBxJckY+XQ3qcStu+XEaArLGE
5xpTu4NpKubjGBNwvUjGa9t1h+USmY+3XtpiR9w89Ir3FDC3fgkWH//rYzW3SxOX/DsL5i0YEgB6
dLvXqGdY79iApxM5jhXVr+qr+m7Kl+Vu8PeQO2KAzvk36VfNlw1B43BiC3e3W1RWxYpfUo1l6qFa
XEx5IBItpz6EubqM2A4cu6rhZWOz8nB++PPdCkZbVV3b1Dp6kPuU87kZluh+xi5juxhWFw9jm/2R
d9qoTR+LfHbdq9lyZCwJNkSGkJU+FP4WZNxFw/EhysiZXIf9UjdxFqVfh8jNzvIRznMN1ZTXaiZV
dECaNn4QItnXUz/1Huo6iLHkuPEu4FG085e7BEeW9gIhCe5/nRPyMFQglrqiUoBdQUlYzuim6rvE
AWB5W4QYj/0x4Qm7vcmjsUvvezkSvKKi8ujOXueOCCRJ4t4C5c73q2YeeTzk7uyV1yIak/3U9dBy
+UBV/61vrBQU5W4VH1qvs7fbZaW+4aO7y71D97wm5bU3OP34yc7sYv/gJueTQegsQRjjwxsFMZxq
q3v0kxxWpXIonXFGINCyCdWfDCVQXnIg5zMnHTHEs0mmriNGiavl0k7FCH2fXeKzvyv8zigQ6Kvp
DRn5fHhb4QH6fp/2s5FSF3nrBXYJKXTnDsea1xPwTE5yiNXBut8WteM+TGldXPSkBeF8FvuXNLOT
V2JvHK6+aBsxvtyffNFknK6H4SFI9+aq3UJxEKnk/WaU4VXBUel1Ry3PyaVCsMWEbw/uOMjxS25r
g+RORPAIMW/8UlRByvRBQHhpK9W94eW6/Oq0/fxtAACKxSurD563MxqlvM2ReuL1civbTvYnq1iW
7AgvKzouabI9BfaaXQ15G49uBDC1UHvw++pHyccBbex7ZKbpKcBH9yooFKB5vCO+VlkV+ofIC9xX
85aP14i07dfK90RwpVAruDdLsiF9LJu2P2VNPl6xGIgrrlRIhUiTNJ9bBHMs4NNirReb7dXsQ536
5O1+fmWVK7f/cIluYQ+tNwK9xlE6VnSzKdRx6VoE99iOuDEsLnTta7UnxclfBQz/hA3ysirV/qgy
S9q8YdU2puM9ya1w91c0iGP2yR0HdYRTU7wmgigTC1TJgTKAvfll8aKSnCHPUDxzz/ndCOoHciYp
lI6H6KyODim33Is56vDyaShAeA354+wX0w48pooUsonvUNp2cLukekQ1p77xes1i58zc1lRl27hU
tBF+YX2lKEOYFfVSm1/4MWfa+maBlDKgFcwg0pZTw2d1CjSkWXK9RUsJADecPsoduP3UTf2du+9U
QTYlD2NO8gTGombvEYmVHwOnaUS850v/tC3Ot5AKwft2mt8HwjkzvyktQ0rY3fFiur1eW1Ws0NH7
7KGB1nIK+hA1MxlPKKHJIG7GFVkE7jTTO7X54acN9O6dg6jiDYlUJj5KRJzCRW9jldcxN6IUqWuf
oHQ50rUo5WzlJpiYUU9wTGZruQgoTMD4trI79bnyBuuGR7cjEmYEyVaOwFntyzCiiLCmkx8uuTws
3IyPxSoe7TWs7tCONAfeqMMAujiVXi5jxvs0l/w3/rRtKPzF0rzakza65nJcfuC1AUVqMbkk2GrF
y3wSZt7RB8d4m9dT8ztGFOyzC4ZK75cWhiHs9u0jttdujFQdxz2S80+1Yy1kc0e21KzpSVZ4hY0I
e1pIYlG7Vd6inCvut9qV6UVqu/1psdpvVuDOV6Jux/J0FgUd/1Mtzsanpnx1tyJyopOPyQPDHmxH
kUG3ntKkuckzElKDS5Ffif9c/CtqHMQccN4kdwE0CC5ARZ1B2rNe2nWrWHPzjpUat0dxu8NS+III
nLc21Kmv4YZyqvznn30ui/rzZwUKEsReFD2fwSDPxS71lK1i30aesGsL9m9Vbn5yQiTJ08dQhVwM
AryiXvhNxz4LfJ4pVyBXwHMJAt50oDVFmsSmH2Q0ViUvz+MMXBj9QGPzBoU5DE6Lrhj7C7Uu07s1
GXnABah+jfwhzK945ue2Nxdyx4Bvk/bnrRwi5PpWZnNxDYa1fRLuKKxraZEtLw/IG6v900qloPrS
Cj//ht4cJ5pmBmV5Jeya88FGKeOXIGp4/sH7BA8uD8Oc6kqUTf02J6VhHbty9+5np53eh9xwMQQc
Oda+bXpKyS+pLWjHKzVV8xTjQklpTrEkQXeiPJKnuZxLUfc52vyzZsRqC1ZRgo40GYXg76Js4vW0
y0coY8hEMbDBnZQiOjnv18Kr5cPq5VjKFdwTPi/rwl6n1pD8K0crVKIcLo9d6mMulacWtuPk/pKB
/Bs671OvbAcrk8ye1Wkb6u1aljb3tVUIMh/Ielo8H2THmwl36yfMm7v6hKeE9bWqw4yzxroGASSP
Ivsoy9oVlxky+TGmtnb7UoZrZh+tfp26A9WFgx3n84oooMOr8TS2ZKG5QTYrSwCZMYvKR2+C/lwB
suQ2U5A0joK+v4324qxI3ZccH5CwR+JChTMYnbaNqPBUFhUAKQby3qGRnlfFuRwnsNMLOuGLHC8G
lu+zVws2PlN/4wNBjy66dduRv272vzBcv1QV9H+RWoMq8LtV5G81Q28+oekePz0HPZ3/5H+lp0Hw
X6EXENtQxe0QtgHCwuXrMP73f0gbt2xoByw0WGafOTR/KU/h1tj8CaAVinlY287220Mzjeq//8P1
/gup6JleIMAzoWX1f0V5+nzpsc5EDx+Yiw62RGCqWDhqGTfYzx7LSCVU+JQvSCp/1rimxJOynHDw
oXHHqri5+e9dv7/8boh/oF/9SdMeQ/a9GnFsPGrQo0rEvqgRkuaJdcCYVBq2rutwEydbmon30FCu
r1s/uvWovnlBqfiznmuK2w3rqFDNKW+ts/V7tQqKHEllm42Ktm3h6kXV8mSJuMG8AZulT8MymX1L
T2PwpL7V+ehRZBzsrHYs6BT8UNRv2PHzYH0nfKbG31p8l5mScPg4svJdVxuLttmoaHQMrxUkWJtE
xEEPXWaZxLeOJ/kXhNQ/+5zanh1FyzJRr8Vb+eBbVOBa62mqX0JR/qxxTYscuD01PGPi80rSWG/n
0Q6v0UaM/wL0/VR5/LPmtfgcUiXnEApxjF7yYwIfQLbee6Mx13HRzbLzLNPSdFBR+SvG7g4/vl9i
q/y1Zp3LKL+fLGVPqmx3BxHzItwiGUe71/cjFQF/1Qz8/y8sOsYYseWKBp+rSOrUf2CWd5dVLwEf
fzLcf+JVvpvkzBLwUuc1K926OClDtF3JCyzwcxT++wT57yHRonP3W4niDgMQylg4NHlqf50Cm7hl
+f0lbM6/f+H8T33XeeUpK3d494yBrF0HNg9Hyx9mI66F5+5jQbnYCl+ERaLkwhsoHc3WcVcLTngA
XHDLVMTc3RZQA0lxOznua7N+a8FJxWAHqCpZY6S8d1QyXFXdGJs1rQUmBRgCxTVx788FSHz3hlTy
/1YH/WrMn88a339HJ5ky27WwFuos1EKkoIZvZETy90Yd1zn+vnBn9Du07pKh8af+XgrfbEwcbd90
ZTVteHsBYrHdP/aFE6+wnI9m3db3zQJqHi+aW7xAMrsQcxudXM/vzDa3PysrvgudOmwl/KFhjUsh
3ySRgEvRvTPruBaVVo3XOyJrP85a9/0i/D+yhKyvWdtaXJZ+gWEf9zF0KeLWL8X9XMwvgOTO3fvB
cqWT9ius4TCyXTAtoy73kIz5fblEf5h1WwtLxIf4woBVirGXwbBqni+FN30ya1uLS0pPVCezdWU9
wZ2pC6JvVrWbjYmO7hv6BVDIOKOksZevrTV8SL3fjXpta/tl5a/OHnEPj3nKu5+a6d5OySiYta1F
pZOjQI1A98VdMVYUV8rp3eQ2qdn6bWtxSRmR5Rbo1ePFC7+Uwn+syuiFHfMnU9DWdsy+Ed1WLAiX
XLlZqAAdLFJVaHYo/DPR813Ez7ises6MADSZlktncB+GejWLSluLyoKaHvT2AK4w337rheogE2U2
u21tt+Tpesd6HYjvHJAwzFC5qEmlhv3WwpKH/0SKtt/iNit+q2V5C7bHbGfQQe3UKKRleJ4lRW2V
p2jmIhtS/mA0w7luP98wcXhOKP2n42GK7GNS6AKxjDYKTRlpoenVbhWiamLIJ+s6q73f0tzsDCH1
ys7UKkgiOkzwwrfnGIQqMvOyeGMS9vLPGrzvJnheiLqzvJEtrR1/Q1cGesu278za1iKzRDTX+wFL
StMjcqoD77Rn8ObMGj8vB991HH217XQtmxrvtA9jqn6beAo2a1qLzHPlSKIY59jjMPuA+e78BNjH
aLmC+qH1G/dfPxyrjVRn/U6s8mFXv4bd/H8ne7K5z5te8ybAL7I67/PgbTf8vn1h+Cm1/RK8kRwp
k1rjYPHQa/sHp/TeGY12qIWl8mRoT26xxoPATRCi4DtV7IZta1GZFqK1nIwRaag+icsRq8eyqYwS
KTLUdkxOgn4oqBCNpz74lq+jcyhHlMlmo6JtmBQRBkXqZcxBlxc9mdafIFC/NWtbi0uFCGNBaY89
izO+gvMSA2M2On9TTP98CkbUYOIcnDMFd4hAS/TFt3ezwAm1qFSNGALlD1ucB7N9StCJHjorezAb
Ei0qZ2drR6H4lmG9PUCkhrBYFL/Edv0rLPU69L6s3DZz2BpgE3cXFDQv1261WEYnFGLl+YgH9tjn
YcIUH5UdxelyrlqB5Wy2PQRacAYFhnstRVcURa32xxJhw6ckWZZro1HXmcS5XJ0qHPAe3pGF2TJ/
CEaz8Am02Bw9Z8rXVJBVRueZLRmYS6qfzA4SgRabQ4/mv98ZFLf139ZbRgVR/cLd4dzE3+9TvFc+
/5qWC8Mks7sttqcMWCX1pOPyeamqk5NlJ7NB10LUz1AfbVOzY2OsLhyRXuDiZzYXdR4EhdvAwqBl
nhWg9cHiTXEho2LWbS1C0xVQML7n2FdOrRXzFoegRlhfzRrXdk5gTZssMBmPG2/8kPfL711rdPEB
5P78g6KeVe7seqzjS/kHHK2v3GVzs3koteBUdij6fN3X2K6ajygd3iBYNxoPqe2b256vdrQnbG35
+GbI6ycFncmsaS0ySxuCQQ3fMh7SAQ/cCFu+rTfLiUmpRaa3ezyAL0Tmnm2Pad0+2uNLTlvn8PhB
ZOpmnQEaxjlAKB3XbUXdonwcKMk2GxI9IivK/VhR3LgbLU5Y+DTHrnG/tW1zBqmViJmYhPN5Yyc2
XCzDI7jUQlIhtY561LxUyM9PHJpv5PhrdqJ/7ZlSC0hqLFBg2S0fsgoe81R+QgNnuErpWBGKw6kD
zeQa99Y6HdA0oqhV/nujb6k7x6Z77lP3jj5MtOvtGtpv92gyStxL3athA3SV2WAI4spr31ndUMTp
NAuzsBRaWOZN2vkt+IV4a7JXoeNeoYl8MBsSLSjlGGaNXdG0U7u/Zf76GPrVr9k6/jVPdEMRtM1+
4QpCZ3WzCixkfh+E05NZv7WwnO0BSzmK9OImQxvS7h9Dq+xOZm1rUQnSKhvWgjx1tBWvm7SiApyL
j1nbWliW1JZDgW5cdsryok7mq9Z7yd/yPBt+sAgKLSwlhWbUJu8cT/LS+5zNybHunasAbW5A6OM/
bBpG2rbp9ltpDQ2ZzsArPy4uBRNj8ofR8PjarpmMbmHvO9PR5uJNnd/7XYa/mTWtbZuBPaxb4DM8
qRofYAUfrSYybFqLT5gSM/xasoWpPb1OZXQq686waS0+czAxw5DR6zajFraBl49KzCwtpluS9mMw
DKqA0oQKeD3l5bZe1w2lembjrUVoOaRzWMLnjytrGz/maz+8qpJsMNuWfS1GwTkKJ0i5cNbS+ZKO
Odq9WX4y67kWo34l0IGfT8pw+N9SW5GjNI3M1i1dCYR0OlglVR7nPCfcjwKuhw1d0qzjWmAOo5WD
8+DxLphB0+N2DL7NbH/TlUBe6SYSVCRvd2Vyt83Q/vuhMFsTz7TA77OFSyn3ZYoUB9rysQ6xVhmj
j0YD4mmByX4/gBdKd157gvTe3+r0I6Tx/YUxOd/7frDg6qpZ11/wSAZHG1M0MDSnVJUAdsU+Pgwq
Uupk9i9ol86tbeoAyw4eOTqnhvDVfJm2zGxxOdvFfT/wo009UbeQX3bt8TJ3wgvXeylF9rOx0eKz
VgKjmIY9FPuf5loI6imosgiklZgtLzoob0IEW2ZbTqq2KR6Va73ft/APsyHXNtIgKFbHVzWPPzAe
oPzMEBSy9NdsVv86FXlakOIxQ+F5SY65VMNXyF/9saSE0GwF0AVB1KYOVhJxUbFV20FqqN+ndv7C
dD/Pih9Md10QNOSht1EmxUzMordL2V8mK+WXRkOu64FWK62bTbK8YARxxlbLL/A7MrPjs64IcnO3
xNWJjldqU8d0zS+qwVAMCL1Ri6FparARIIENWBMkHaKaDgqA4bBoAaqsaJxVwVyBAzgfB8rPDrNn
XZqNuRai+RJQjyhYHEXY3VJr9OS0oWHT7vNBUS0EUWtQe0zB9Sdolff55polbF0tOIfBGZtZsmYt
9naVYslQ9fMbswHRInOxIZRUAZPQtSF7RBOk+vyDUdO6HkiWMyVlM0et3RrVUUgvP+2uMku+63Kg
sfCW1ePJOu6TAjjycN8Lw1VWlwOlJY6vdc1odzL/jEfSwbHFW7Mh0U62KOnCLOrodauSy5WPWYaW
WepalwKBGNyaJljW2NlQQ2/TLQoHs21HN2eTcl6DvHaISH+/SIbifsojsyOt7hXdJLhfhlu9x4F1
LnrLvNs5KA27rQWkBY7IczKxkVeej3D3KPttHs2+oxaQSTU4vu0Q6wnC2asg2dV1OC1mS7ejhSQ2
ZcHYUn8bV8K6bLfoCl+b2KjfuhKog8gZ9VR1xou/tvfzkrnXJWADs8a1I63a8VXwEbnG02aBw6w2
dajrxizebe1UywUCKG4QcszvnFd2X9/iwmQ4KFpQrorX3q73OLZ5+Jegn/8G/NZsM9O1QGHuwUfo
mIPtIu7HbAAFJ15o2j3Phx+cTXQpEFXySo4taUOIxClG61MJHQjQZXRj+/7wSI23/SrY1/CtRZ0j
3lbLKyec9iflu8utHdXuU5vv03ZBRREeF+tct68WdwEYZlM7dehHm0JFGz/VbQG2ayRsxRL5+R4Z
BUBJABftsVySu1LMN2nkvPAVz2ePH42GFu08ILfdaDPSoTXkH3qL1fAwdGfDEbdu2hd+5CfHQd0/
tBnHYQXiw48E3pPvJrf4Q16ZRY8W9W4yyx6h3hznDiyCfrxOitGsMAQ+/fNh31QLIwXsS7xHn6l4
fjvuZtdYoauMFofn6RF/vZga/jijzt+lbNBkQHBEet7pcu0pf3DWNg7q4q7tPBLY0uhkQgnU86at
OatlAmIuXiyMrdwuy4DALEZ7g4jOE/Q7HZAKAIkCvW3jJADP6kM1gom2mNUP/Vm19X3rmVrSEce0
NobyVl3sSQoDAwDrPw/5+f//ewyJSAtPt0xsJ6n4misC9Ad8Kp7CcTsWbnBRQSU0ejcFbvR8fHDU
6BqUl228L2OGeVwyRvfkP3thFKMg95+3n+C6CBO1a6nhGDccgCp5iHBLOv3zEP14BYCm/7z1Boc6
bBP6Nh6SIjtAdge/lb0zalsXHm1wMR23oOf2ZF0WtntR593vZk1re/M+A2db8ZplBQDnPA03eF0a
XU5wrHg+IhXAXadDoRLn5SDKQ9BHvjqsqGrNeq7FatKfbQSH1kdnGPinhUT2sbJwCzJrXQvWLkvB
dEgk3d62QNwFi4gxzwsb9E+mii492osdb2kSq/Fu93eO6kOgkr7h99QidUtbEdYAg+O2mPJ4xunl
WK7CsHEtQn27gB0IsiZWAjzRCLirF43RNQWzjuezJQ38dQ5CBmXp9y+4qV4HWWi28OrCo873OgiU
O0VQloWjAPStw4LlsdnX/JvwqPLKPhtoPXOL2Nrym8xbXlh2fzJRdNVRkwE1ySeguNRvwvuTd+Fq
VicrdNkRyL1g9RPKTVU0AZ5No69JwE5tFDy67AhqdgMxmn7bU3oNDujV7BnGpS476iF7FV5B1aYH
Cznuctwzgyo8mfX7/B2+26H9shshCLTwp/Y9vLIz93HBbM5wULTILHZ3RZWR03jbfqDk/2mv/2W/
9IsFViLQ4nLuQIIvLRqyfcnedfLsvmD21CECLSyzTM42rr4wlWpc8LbZv8Bs2iyjJ3TJETYc0q0G
SrcoId6P3lC8dxuwO0YfU9ccCYBdqUwwg7cBbYW1fbFjz2jWtLZpLmwOOE7sMl7JYl2P/egjTFWu
2SortX2Tj4lzSUrH12T+QGL/qe3le7OOa3ummsUGHt+l6QUAadBgKt0HZvuxLjuCb9uum1/KOGva
W3vr8GcIDMdbi8tlC3MoUwv164GTxnNfvB1L1zFbv6UWl2mB1yWUSgGQ0brNgnk4tL5tdK1lZJ8v
KMoWKNEnOm6He3GySbhvjWVWBi505VGQpQDMgcbE2wrDK6jvRdUYZWyELjwaIbBUKQ6TsQXGCMR1
XARm+mWhy46UVSRyR8Icd0Tn5XlBSR3sCI3mty48GtOyHBSMq1gs/Ydksi/dvnpr1rQWlRLg9OZ7
i4ipzqkh3RzXuW3MpqCO/gmgxxfLzJiEGzrdKrc/YBDa/mbWcfF8DiYLRjdlwLfsYRrjm1Hah74d
zSa40CIzdKx6Xgtq7q0ufFVt0bvFEEQghBaXNvV3TVXNMq5AfOU5PiHhS75r59794DortLC0ssCG
nMX5JKhaUKbCkRHVpo26MRtxbc9MUzWNsJoJTH+8EKtdxlbqmNUn4uD8/HOuloOv70bffesDxkrg
+a3J7OERo7znbTvo57MRx614S/xPa0F2ea4iMwk9CqvnjYtwtMHzM1UmTE8BwQt5adtpa7bb6+7T
7GmrLTCkiR1nvff8EgcFs4uJr+2ZDvwrHBAGGVv9dAOx8ioZ2yujiaJrjvCZbQYvn2CUlvAB3TRG
lmY4Hlpg2jyyZeE5dwKDp7lyvSG76NfO7F6i643w4hvdYVcyxjTtNpnyd8VWGg6JFppVWmcOliec
74V1tqjYDsDJh6PZeGuBCeK4a7BWBiiT7XgIDOn11veB4YhrgTk3wWq5LSNey7U8gjLNPm+ZFZmd
rnTJkWp6lnF8VUheqeAovKF6w9NbYvZBddFR2zirSm1G3ck3Ad08sV9PRSM+Gw27LjwCnecvEzIG
iAGeexzC4uzhPZiFp647gqGs1rONQVw0yZc1cLBhxzHGrOPa1tm6PFNhXiNjt1nWw2IXNVWF4qVb
27mVH+xCuuBo9S2cIRULYuV76tWe5Sm1vhVATUxK59bsJHd2mP3+Stu1fsf/QMFpkah7dYbN2oPR
y5vQRUdA/Cs2i/Mq0AvnWPXpfFzktpsd5c7osu87jq8aud+WKVkqjodF0pXHacVN2+zLasGK3+1O
TYDk0N+Lm2yU79Y6+GjUtK46KgBDb71gWLxZ+vd4Yiz3M07uZoOu645yqqyismBKeqH4ONc7bhqD
Wb5Wlx3lVsmhpYYSNvZTcywzl9Niiz242bBo22gACB5MIsNC7eyKC2gxHbBqMBxzLVD7ppzHlZLw
s5kUzkAuHtm4SSmz1dHV9lKrr/FOtEivqFzccY65ksJMRgaD/PksL5fMWrySjotzVsVRxcDDvmP2
Konh8vPWlzXth6glpwpQ+JD5u3ug1DAx/KBagPolPOE65SAapX4Kvt/5VDaG73B/vmx/l4jLVwnI
cuVOnmzzrQOaLdleqls8f7QfrLq6+EhhTfavqRJVF+vsfbPn+cFoiuvSI3DMqZW49LqQSXURqOxL
HULmNWtcu392qQe9vvSYKeOOBRL6Ucdvvv1z2z/ZiRwtNoW1VRWKZhBKq1If2r1O7tidsotmns3w
JHiaP5+Kq8t1P4RiGg8+tfNuEYw3QEZ7s1OjLkQKo1VmdW0z8lNyX0B9W2Vodr7QhUiqK1wPsCt3
czug7C38nFezkYaUJ7znY+IEqOAyGMQkD218lMqnIAHQ+s+f9GfTXItO24dyOwW8SljDVtws6x5e
iKI2w58IXYmkAHEo+KAiLq3ww1qTCInQlJvNdF2LVKeiElTu8KBSbuV14yJ95S4zmE0VnUwU5Ylf
ueelJcq8T/if9FQwup1h41qQLr7CxWKkcRWOJ+wxbsPiJWXZT2JU5xJhYpmmkFmxJCo8LzjUvjt8
WXHPbA7eiFGk4dhrYbqtSZe4A7+ypHl+B4l6PvpracaHEbowqcFPtctdJuXqbRteFHI5pa544aT7
swHSttIGpbpd9SyQizXXD5v6EuTyVA7Sf6H9n0TU31BFQUtaPjl3Pp0e8Qe4th2zygyKAZ4vBL6f
WLhzn3OLrdtjQele52E0GH5S7ajbp06yjU4q4rGtX0XNfqW88K3JIuPr8iE03lW7Svqd1VCih27E
hbsLjVKLvq4gwow1woKNXG6CXi3GG/KmtnYzURV1Rs9HPHc6LKEbPmZrjTdd6zzIMjKr9IST/Lxt
2/UxF8QGL8Zz4h6zo6vAjDPn6wqivRx2/NbOi3roP0yiehXWQWE0Tfwz9fnZfctJw8H3SROvqg0w
nOie1m0yO/z7un5otfqeSn2GZF62RzXiKoLhhWHH3ecdx8+i7TaLjg8rxvV99YhFvOH81uLScXzI
HAurYVC7Z2ksdpRQBI12aFDzz/t9NvNJ50D6cRjCnJK2FU/tsJsNiq4YclS3hgkOcqjgFW7E0+tW
Oe+Ngj4Mn/ebm7PfCCykY8QID5ttD3FOhdDpnxv/8SLu65qhoqiQIyBYIUnsPiWuwk9YXVb9brQ/
4zvxvO+Is/FY6+GDSjVuIBfq8QHvssLoqAhS6XnrY9fNbTLyRcdy9U94RSPYUm5ldPMnE/y8dXxa
6sI+D01VdA/C866lbfZggbW51nQ9LF2B80xcFC1Wakq8SXGYN5yKWnyeTbbxGuf2PHflTY7Z2q7M
xGu+rhmyViTLRcTnnCo887J9aY9rMJsFv64aqrGM7J2es1y7WKdubG632jP7lLpkSFoY+7UBRxWv
2euDN+TY14jt6z+H0I/PKb4uGirzJLAjj367UfEq7X6rfe/RrGVt0yykPe/5+Q4XZiP2cGJH5riY
CeIxyHg+BzFlsQKHPAWeVBZO0B9Wv31n1m0tLFljccEM8D9vI/k574Ovyx58Nmtai8nZKf2lh0ca
U5sW4XczzvFsSCjzdUZRGXqTlzb++SwePPAKdTFkvRm1H9/F56M9zbPEhNxlIcSQCm1P4WIUvxsJ
WHxdM6SieV7lxKikOE369fi6nqTZAq4rhkYMv1J3c/wYyzO02WP/dlhHo2dbXxcMYQ7We6HHeGdj
vh3a1jtsXlOZ7fY6p8gPpwKHl/POU3T927zwynfhNiamzWuhac2FMyYt45JX3jEr3FdVZJaIx7Hj
+VTp53SqzpZMrCdb4xwsHA1uwwXZoNn+oOuGhsiCBOfbfrzty70/YDOqQrN1Vmrh6fT+XoRez5Pc
ZDV4/qovyts+GIW+LhvCnJf3VFys48pV97Mt7dvQaaThVNTCc+6wV7YxTI4nGdyPVvgIezw267d2
phVl4tr9hLB5HosZO08cSa9zbMxeqj76yfajS4eE3FL8V5F+BcP8oXQrxQs0tuZGndfFQ7tEOl0p
1IhrEsadl94nixm1zdelQ3BfrdrveBtuu9m9kVNiHx2/2l4I//Ne8/ess69Di0ZLFuPS9ugEXeUf
I3xFv6Zu1uBxOipl9mV1FZHC+riwsQQBArCEhy7A8NYKmhf+gZ98Vh1fZCsc64MCFYRddv6rxgJJ
TMGJWbWnr8uIGpyyxTIxPKTPbrfC+xx1VW3Yc+/5+jU4Ms8y3LDjTvTh0S7C6z5v5pPZhNQC1eb9
s4pKDrfbIE+zSvKjX8jZcLbroYqbRqjsc4VD4WQtLmYZ9UhTupitjrqSqBqGuercDseHKbuwU4wY
cYo3GhZdSNTOWAEC0+EpMQmLQ5pV+OtuZnhVXxcSFVWZOiy6CHKibTyG5T6chjAz/KJ/ExKteLIu
AT4YMsBuvo9e29Lswdz/m5KoIz1cFA7pMkxiD0zMP5bRbKroSqKqW4oiXZCHVHnUHfYyL+Iytcwe
QHESfh5CWyq7aA0DVhZ/UQfPzm6tEec5s7mixWddFsGWOraMazjT936dTnEv094s+n0tQB13mDyx
4glcuyP209l833T9g1nPtfjc6zVvASlLVHLbehPgHHzI1qw3OwP4Wn6oE8rLvep8RO+/uHn0Wxma
WY/4upaoW2uZdrhex/aWfCrl/3D2bc2R4ui2f2VHvzMbIQRSxO55ADKd6fTdLle5XoiqapcACQQI
AeLXn+We2efszpnefSKjK7rCZSeZBl0+rW9dKgvorLrMiyo+pxLh7NkOm9HAzOQGomxa+/EmSFbx
6aJ7fs4lEj0yREf0hyAPBJklnNgB1h39ZUPxnEvUJ4h3Q5L7RwuBXsGvdOf+UkH5J/vneZZZ2fNO
o2uGQ6hj5e3WTt85LdVlp6JzJtGE4kIRh1oUMY/BLjTupzXTdnXZHT+bn8NsJSKpkb3rnKgRAjk0
YG+Iy+xo4nMSkRpWNQqOq3etLVQT+2wxF8qb43/hEE2V8fgP0NNGpqwh9I1W80VsmfjcucgYp0Ti
cKDrJ2RaD9E3LtVld/ycQUSQCCTYB45IyvLh49IJW/YXPcxz+pCQogunASs58ooL3je3Mu4vQz/P
6UMaUakBWziO5uU85StKIaHD4bJl/Ny1yNjWDdsAnU2nmoeyG26XvzrH/Ullfm5ZJKUVydZsqMxr
Gu6QTse+OxsAzdmqRbxcdtfP909ThkGAI9YOlIdjaanKauCgl137bHoG4dL2qq3wRCs1PSJMnVyB
DtUV//vVP0D9f3NuOWcQde3AaIlw8J0u1+am68fyhY0zCJYQWiBqXegovdGI+Py5Iqb8QnDq3NVo
asu5GWaJo7VFkvUHBlPCmu0v1njxJ7/R2bY6JhQRbTW2VYiHw5d2ZC0ccEHyUFk0x6krhmVlQdaN
mzV5WaYx/A5pYC8bCOfkI+NbYWseUJgFyzRHxurrMDH6F8/qYzT9m2d1Tj8Ka0iK5xbPqo+Sz2ac
VE5IeZnzc3zufUTdqGMhS7pb7aKyLY2jQguXXja9zwlIaKwHtfcYxKwJ7+N+iw6JH+LLFqZz6hHM
mddSTPjogx+Pcw++Z0ku23jPeUfr2sVdQJqPjg8AJgzX5RF8Yf0Xp6g/mXzn1KMEKbyibyzfrRA2
dLuaE/4pVAYt33mqkciJLTMc9mmnPfoeruXjZVvbOS8ptGZFVCQgHOFihqyQOBA3JelseOFAPaub
Q/QjkeOBWZA0c591PVmygKjL1sNzatIm7BSmpU53tG+jlzl2zX09j01z2Ug9JyfROpQqqDGY0qTK
reRbZntyYavsnJsU9VO0SIkbo5elKXxFr3tZXYgmnBslJUkgNPe4OBHNsA+D9tu0+ct4Q/E5Owln
rGCcg4+FreLlle5eLTXdZeXQuVXSDFpJX3lsB6Wwj0a17T1RIbmIgweY+Y9HW/uxuNdSI8U0nFF7
Jvzrhw7nf988/6S0ODc1Wg3xWoUC/L5qcN+RQ9SEGQrzgSKiXfvn//1N/mTVP6clWdVXKgxwd1Sw
vqKAnjLSkcsOuOe8pNBCRuRnLMthMqq8rUFM7jS7dLSf7cRJ2AqzWiyeCaMyM7C93I9R2/zFzf/3
94Wec5NW2tbJhAQrVC7L96hUNzBJ/4v1i5DfS5F/3WvpOTlJCr6FcgYQDWUIL2+kTeyU1byJgsxN
TqZZPbbJUy2dqnKSGGYOnaGr6a+ieXLzlvV+g7Eq6CqNJ/i3FVz7JibVsXap/+nrLhUZOK2qkFK4
42ymyO8rFqip6H0HjqhH7riD97WDhxdbgg7OJ65OszLp21ezNQnfiaVe26LZ5lLlkevK72z2fVfU
Si2f1rBX8haksNRlJR+qIfd+dk+Ln7f0Z6TasoKtT6PG6860y71H1hp0DJXiyQ0shjZ5s7Fk4icV
dJVEtug2dq/oCaXLyS+NMW22EDaVW8bHsV+RTh0ipS1dpxZefkjl4eseecebAmvRENC6qC6nA7Iz
VX1lFsASn62PvLhCZLmO8tGOpfyEcL3hoTUox+83zrTOFE26+lqEcRPedc1IaC56YIw3gana5YGN
Q7fSrIJZCcOwIkYAqtKI0GxzrTSdb9wo1vrrgofdH6VXiSOQ9iRj/RhQRJ/cVNHm4IVDXJiaRxc7
2aOZRkCezSK3zORxdGFnj6izJM/a1XCLGBbttz0iP5GEXLCx1HYXV9Kwr1MXLEOajY2LtC9smFrO
YUOt7AIbetcq8WPph5L8hP39OLzQFHyUm16zpbsP4jQQp3EJRHvv+DbjAfAZOesZonTnjuUQUfvt
40OiudLmKbjm1cvcOGbuZcN4E+fxgBykPmsnYqYbGLwn/FVFI9oBzqqtrA5NiLsM5n4t97zaStNn
Cbg3T9IxstxPbYujYdpVc5Mv7dLZ34RZytHtpqGD4TodB3sC/5RPFDUP40kIEeo6P3dlA7QX1jma
vOiyolHRG8mL0fZhUwRbS/DUWRwiOq2LTZWH29JsAM3b6W5Io+FOznUMnzrZircy5r28RpDZiPrb
lnLc8AsFjUZFPsQmT3j7cXP6K4O7QApKltEWk2L153Azxl5R0QbXwInGAOBZ1YY7P/bxAxlacpz4
TIe8a00TZcS3Lt0bKhXPRIyM34wPGsGFImalyeZZAzHU8Nx/a+tu8RmXXJKsDdBFUDYcrziSC/Yw
xkrfIMhFJ60fN5N31VTrIi6X0WeEt/3V2C/0yzImnmWW9b0CfbTmS4EAWumuehbT32Kfjp+2pfqO
/LTwCTEiqkFcb7OVBUtjaQ5m6IGfz+Mms3Bm4oV6ZotOJMu6tzCiqO5WKYJ9AMv97gjil30bBiKv
a1dV3yJF8MmUghFbrpdkocdJlLV56gNkK+UVgdtJsel2EBnpWzE+Dp6rR22gYM7GpSQPa6l4Vdgm
DHmRaN4gUqs1RyO2/rHsA5TRngXlXEydfdJ2SA4+RfRRsdJ0GfdB2/l+P43ELzvUNUxlMEFw76Ps
aHgbVspUGbgBQ3OSrUN3w0C6sxy7Rpl8LAPdHehWdnZHDPX2FnzNY8eX8Z1s0pirVjaFDWYpsdYM
9KgMmV67KsaPA0seprwBgv9YQSfNM5yK6UNihdbXCMZh6NLKxrI9jVf+rAai3Cm2PUQalekXtXdu
q4MboxtnDwgCWU+dRo5txnv45eSzpNHyENEG7m102PS+Hf26IpI39NunvuPrVQr0+qaOq6YrCIX0
k8U4bt6ILdFhvibeQMdmlL3RyZJ0P8dFd+leMpeumVB8jLLAdPX6OIgKKLWkW4v/x9CSojejOEFU
OStV4dtuBldjFfX2ZFi10AL+rtA8hW7cntBYSwN4/4tevTkxwXkZUWUzLequWm5L8C7ReuTTqneL
j6jPeQ2Tnky5RLmrWmuEjmaMzjqj0OCeCK3ofm6b8VV4hMwtfuTjYVDgWl6P3vvxYWm7vkQ3APTL
5LE3vnG32I9Kdmsn4T950ZN6H2yQxF41PIAaPlcDRV4V0kOSnzJNLJS9IqQlhFq1EtfawTbt2ME2
VamskQPtCzfBn+h2mmtRI6+HhM0JI2q4rXhdQ3C8tBJ9MWSo7PxQkeWx+4ivuqesMTR3qidf4xSe
YABaWgnH8g9Hi0+8T4dKn6jkKStg8BeWNfwQJlLUMQ93k5E/G9CBXwGlbgVkAhjolRBDHqRwGUPh
FqePGt2Ez4k18w+x6XXISONSkZeiZMe+pj0s3Zf1Nrahe6obsA9zM8KsrVcNPdl5nrssXkx7wlla
5hMETjnpdXiMbSdOq9mmsFh4gog5jh9q3npb9V9jKCsflOmrtcnisk9MERuM+ydQd2x8GOkWdtma
2rDaN1qJJm8WPbNiiFzyRkqRAPMMpnXLMavjIDORG8grJpUri1WoYLiReqtgbtZsZq9sWcdXIMA0
fYahZ086tjDYDjfSHCuKZNc84A7x5DBFSw+marYph0nAWB24Eukt4r0Gl5k60OsVq5o6vqb1THqX
j+vopyUbQ2/pfa+qNM6XDkkyhVBaPuoBMeVFb8P6RUaj1VlYLnTKbaOnrHPIacrGJFHLXdCI1OW1
FepoOt22pzVNN301pSqwT1FENpeDKIFGDJUoQyT3Nd1z3gfmUDdNijO5i9sMDiy/tWTuuv3IWGML
wSS5Vqtp6iuOYJFhZ5awLnTCbU7jGSWVVcx8nhE7O2eTxT6QeaLfNB/FqYZWN4PL50OjBiSM1rSJ
sNpD3KCKaiXc7iNUHdmKyVhm1BNs1HPIm7tVV21Wh2oJEdI8HyYlo326kDSjhtAM72SKUZT3q6u/
+B55rnRl9LDWM8f5uE/QjaQT9jIXN/BGDVYwhh+n0LXsunQVk/m89tbdTttYznliJZJu+qEKkj3t
Bwj/JMRXkctQyMjlSMIuHXI9tY3K1mhb1b7nyTTc0blyLp+mlsqD2RTcXtdaVOn1lKImyYahn91P
H2kmsnjTyFybtdVLYcuF62IYZBTmNUH9AGPsNRw/86oMbDEQXrrCSCQo4gOt9gUIRl/nG1yBb0b4
vc0Hysr5t8VxOIeYuAzrfFEYTackHcQdsLKtvAoYCqwrbSzzL2IcNcNYjpYw7+Tk24ehmumXnvUR
5ogPDKoUUQZDzmGu2aJjGZm6sBbmW1c0gD58T0sRkyNC+rQoKA+lfJJQpYR3rWBbmqEkkIe2I0GE
O9BG0x2PwrItqmUpRd5rQT67NFgVUJE6Ud0hcIg/zLoatWsuWN3SO43ecZWr2kIRMa9W3c/RhAZV
FUNenyUbSFQHJiqlT0PFyQtQ0znNsW52V2lE+H2z+nAqmqSv7dNGxuUJnzv8TnkJuzoDOXp9DDdY
yWew3+Tzj232PNohZhkIytpOiy+atLbpK2SfyXhI8PRVmo8pEfK7aydEVm41+meZXDvxwrhZG9jV
Vkm4C5BWWuc+mMJuLzv4hhZunJw/wf3HjXksu2gotIPHGHKreHhTy26dUQFb3Z1aOBB9hocFD7MA
pbjP4IOQYvlM+/WbiLqVVGj/L0t3sDMW6IPVU2d2dlTQLeGzzgLB3w2rQFvD1rtzdAj0PdZxtT4b
B/XHafNVUGfR6lV7XFd4hhZjijCdokS+PC/IFMVxvpFkiA/1EnGsN3NUwUt5mvx0IFsC28mlQVn1
imdO2QkRz+343nfYQq9YEm/DNxVB+JHThMj1wbPKk0c6B67awcCl5EXXhO0+AcHxi4nIdFdR7P1F
RAbHcGJoJzDTKeSehY6HcitEZ5w79HZtaMHjpguOogIP6hHFKHU5EhDr8RNvt76/VfDhQsU1dysO
pdU07kNc+a4rNxSZbVtR/amJWOtumo6l4kuAEHrzZY7aMLkn67TwgyecvsyU0R7jTPf3Zh5ZfRgR
vMIKlNZE5QOM2Lvd6mDmnIOWHop3SsH6MllNtgWELO+CmyBNyuk67gFI55sedI8Z05stGxomwK1M
QYZKrzHqBe4/rFWC+zosy+ABgT0oB5oywAzKhr6pEg2hC57TnvrQLwC1YUuVkWRyIZjk8fgSTzrB
oIOidzVvvXHN8kPAHrD8MamSbL+JGSPX/owiTNTwI0RPjzimCp6UudNR6DKfmpXu7PCR3VXXYjk5
Zcem0Ct2r0yNEgdcWU/1t7hNki8lJ6Law6Bt4gw53ilmAPD7Re5diz3TFzTA3yXc2ZVb1lMZL4Px
DwTRg5XPxUzV3BdYC6oOD9VxmFU0ODiZImosTjBT5SMYpqE7JHYwYLWqoLXyNodBfRRm4EjIHqvC
Cv+GGQfu11lBDgx4EKKxNi1QNoZw4U7SEjTNjM/ax19I1NAUlYYhQR5Xupb3M1mofMcyO3TFIjCW
9pUbUn7kbO5hg8/EOoo3UY2RfXIVUIKnzqS9zi1LOomThnRIeNUUi1+KdbTcMUJkLUC9meh2i8ea
1KcNMRrPUZfUzRWZ6TzcB5aSqJixwjTXxgzLM5IpEaXZd66KH/tazahOgReE747RmOzSEKKvA+gm
85aPKLnnZ+ttOGdsa1t97e1SzleVJRQNiC36Cc7FEmaLkeu3EPTuZ+6kA1E/6O0Iz0lHu0IbF/en
dFnq967zpe0zG8H1CSW8URiFBNlzar/oMG3wW/Jslra/a3tuDpiE7ksV6pJndHb8ECUb/9mEKY6s
SahTlnvA2HZHVZ3q2wlPpW8yNTjgh5mfWqOzrVkonoTb2ANiiSFH8lu8ZiEeb7HYKZ6LiA3RQyKm
qDtRNFIoah9sb5nUHRtBrdMugimsxaaHSEJB99EAt8ud6COqfqxEdm4Hx0cbI3euIgJzCwU2GIUY
mVmVygEbL9PsPhLIHXtgCBwxOQVA2OUbDsq6qLfJVqdtrZnF+qYrmoHGCvlujTPodKSw1r71zskm
Q0jRwm9s7EecoQJDa5sh7jP5zLTlv9E1CKe3kFi73lcpNFJ7wG2w+4wMK/ErrB1DRBN4Q1WeICH8
EZcY2M3MAz5hHSLE4ZbD3wtOr+3QqEOYLC2SrB03Cc3hKkBeSQj0KVthAvCsSApkBlkbJU6aa2L4
EfsNhF4xaCxHYJ4muWqdogKYDsTxeRgMY40mLpY5WHDMK44BSR/GxVAaMIxcK4fyNJJuQ0Q0Scso
xxGPPy3VINIsFAvv8p7b+ksCu6rjZMoxymXU8k+l4+CxDr2oXgY5JJ+VSxXLSajqbxDmbM8c/v0A
TXwIbzjfX+H0E4tsrqh4ALgWQLzYz1OSB4vqjngn/0A9DXZYXdWjks0UoWJalzZ3JbdXTK5TeGwb
D4IrBDWkzHvFECfRzAjX2W+oBeQeXse9xGbnkGi0lFg3r4NxMdWz/OBlfu1Vj1onAlAe/4RqUlbP
LdjPQNAJtioANxznh7oE4nanxKRvrGfhrnEBXFZq3JNhN46N4k/wLA2XPA0iLL0ltq7OFehusrIY
HSr8AaMsIMDUAj1mbAWclG9r1cITGDBJxhDaroS5i1jqPy2RcgepeehPkzTd+MOuYYkdo50meR14
20KkFvKaijlroHh4WENKdS7U0A4ZtAtB8EAHX91OtOJhLqc+PW58Dcqj7VbYMxtVyvpTK5Ft9gAk
z/GbJo24yF0t5WOYRkj1qenmXpDKrgZEwZXG3644WR/psAwnX0axy3GAggkMK7GbTjiXqYcO3MDv
pNW6LlSK8iQzrBbPFNmP1+hU9nAZcvOIUnOu11eANR3K6AA6RJxvGjOdgjFN0DcbF/+5clFzU21t
ZzItyuaun037U5M0HTqAEQRLRun11p7aGae+0zxy0WRuI27NvVpx2GedDuDdw/DMrnijZ1tlcDmp
y+eUyZ6fgiaor3Wv9JKPsVqD66h0rsfdTKd3RLwpmTE3VWlGttgPVzE8gN4cX9c5RzFX3tfREt3E
pXh0rgK3D35kfC2wdm63ltZ9dKPRg3yHzjl95NCHv3mOE8Z1VxFdHkaiQ3YVxol3VwjhGKdsGpb6
iUE99hhPZTVkY5n6N6jK0i9Rt3TXaqLdLuzmva8AuLDux0JDp7PY2uVLCMgzA3kBJRuaqVg+TXgn
cci8pwDCkcdk0cHdzaihXiuyrccBG+gjJA42OLbJCqxUJ+XyGItou55tyurMl0Jfy/7qR78t2eSR
nrXG4VKkV5OA8j9PPiDhijTyOdKy+kI4BlfN6w7Ukpi5KyT7QTU1gl3W51Or8CgahMTceamju0Ru
/lsJtO9Ty0p773sxkYPoyKsIfeaX8SeT88umNQHCPEl53bBN9cD+WHViQ1Ud8WCCrLdJghmvl9YX
kx2XNsPtZ5/KYFvnIkEFPeYu0DWoHADaftINdS9mAwUYjZw98SRwcr6vheP3AW1ai63HS5sRDFvM
U+v1YxMu67zfehqrXVV7ALBzGA9vCNkII2zflAKmb4NHIoLpSGg4IXmjXLofMdv8O/dzHwKJ9GzA
vtDynx2Mqn6L2dzgpckwq7zE4lsC/ABGD0iyip4jCaQaCqjFvQ1R10bZ0lFozfU4TmVhRNqMWSRZ
uaJC9OuNW9e6yRmA+heQFOgKo5SgkziZ2uUrcMK+28/JwN8xsaJDkmx3XUDbO9EQdUu3cVZZ0lN3
PyRC3mLNTr+rFlHRf9EU/7O+zpnSBba7k+1ZDdZyOkdHSAt9TtGfuai9S8+12zoEvhGpDg19DPFg
Rs2lo+Dtkk4dPVdvy7qvh7lBvwuYyqGZsRyRaLksyYP+i3y7RBQah6X3bl5JjkDQOyPji4io9Fy8
nRLoIA39+NxbCMFCDdRiK+1ltnn0PPVhiq1JjQbfWm90yTjYosSXFzV36Xnig9lCLFoN9NvBZF8Q
sXVvUpwmL3uaZ93LdusSoBTth2RBBfAn5bu6dH9Fov2dQPJv+ovn+u2tnqamnmMocluAJAcnwyXN
AlEF8VUL0OWhAyjhMyPQ1c95VaefAriazAVhcOfOhlZVrnAwZvh4vW6j/dKX0WW+2vRc/z3McW0s
woN36/qxUvVIEK83F1wkSqDnAnBCja9KVG07mG4SfqiTcLuOLIbfRQRIeq4AB229EQYNzd2yJE9h
eROJ5stFA+Jc/e19A2Sv2kC/im22yeQhSKLL1rxz6Tf6mVB+dFiVpCy/90v7Rkb+Vwy/P1lPz7Xf
rkt1SStcm8nys+Vb3qSXRfFRHv2RW1HbWrNmxRSpgu4ra9E6lfPXy272GYWIYiensAiAs1mHSAe2
JBR99/fLrn02s+k0VAIgBNTZbfS+oacnBrJetmqcK7/RrYQyZvjQaabBd4TFTQWROr6IjUbPld84
SK8tZVBqwganKRrgNa/o2g6XbQPniRE09sCr7ccgdKS8IUDGerpdevHkj0MFGZluaZUBK9PZu8Q3
edTbi3xk6HliBEwj0edJoKKKp/UVSDaS1KvPF42U9GNO/Q+bOj6hNRsQKKjK0dOHWlVxtmzSXbag
nOu/0YlPxFZVkNsH6BwuQ3BMm+oyKyaans1NtoQhDLx6OHhRtALQKsN+ARjnsvtyNjtnuZbpBh8v
cPDE6zygBQo8+MJrn83OdoVFPxor2NPH6KBTt9MduWzvOReAz8k2lCnHx0brYL90zVehzLeL7si5
/HuEj2bCPhz2Uuq2fKHKH2prt78gJP3JGn6eGME9uCyyhM9j44RFcPhYEKRT/MWO+VFY/5tS5Fz/
zQAbwrsXohi9OJxSJC0RqDqGK5g+tAcNAShqo/pDm5D1n1la//mHQBP79//C1z9MD4gKIU1nX/79
xbT4818fr/m/P/PHV/z96t3cfWvf7fkP/eE1uO4/37f4Nn37wxcIDAZd9hHcA//0bpGG+Pv15bv5
+Mn/32/+x/vvV3nx/fuvv/wwrps+riZr0/3yz28df/v1l4/V5z//5+X/+b2Pz//rL/n2/qOqMaT+
ca3/fsH7Nzv9+gvhf+NocMQCtkNChNGHymd5//070d8gB0/gNBXGqUjphxa9A8G7+vUXRv4WMobs
rTThjMXJR7VmDdCEX3+J+d8YI3AtjAHZJnHM6C///cEe/vHc//EocB/++fV/dK59MDhi219/idLf
pTr/b4Ck+ESJ4KAYAAfGm+Gyf1wNPVgKQZKIDpkihj+brrmHI5M4JIJ+QjfEHgcP+AJVUpONdQmW
h0u/DYqaLPDj57GDVKQeqDrqQDTFyL+HsXqsh3onwdtaxrTOQ/DPM3TRkPrcGxzOpvh2MwypF7E4
pS2Q01GA6hb47opZc9zsmsczWvLSric92gMMkFi2iV3DGugWzO0ozW3QNehRmFvB2q+gA/wAyekQ
T+NPIPy3qaXXYZ8+oRu1dyhh9Gsl3g3QH/E6beEBc0Au111T34CUDWbDHUgyPhtinYedB1x0JSB+
Gyj7Ifrval1AHrkN0TDM0PLYtXX7MIm1QOrDjjd1Vg+vGoFXwJJ23KE/KU8WsC+6NHmzPW/6FqYX
GZolS8aCH40KP8H74riI7Q7s8Gwd2kOA2IW2yuCBf9+MbxvoYeAVgGIIIWg7Z7K6lqu59XE+JvVV
mnyPq8K7VwluEm7j4pAgUN+u9C6CEVq45RMHCmbZeyCDl2kIbeGDsiBQQIzyG2fo7JS51M8l+Fs6
ag5kWPdYfQrEJj6g+AXTNSr4GN5WcX8AQzLOWpCpbo0Fo0mtP5pxvWrnsQX0zAq/LjdpuNxXfsSi
wvdczb+pcb+qb6ZXNIOZX+4BKXdBXUTRVS37R98BxpmDnAb3MQIWcrm00zGKw+ZR4m0rSXNFr+n8
MEavDbpWjvm8Xx70dN0AG+xmoFqg7mW6EtWxcuYGnhkAlgMJSHF8krrOUwJpEbwbU1oAF3mQyfw8
cvgUI6b1ylLYlvYNvoJZ6ttq0IxKE/8IVOVE5xDpdjXPOr7tw2kT+RrG+34JnyzD3d2U+kJXKJUj
ZvJ4Iz9J+B6TCS0hM9/65jW07ZWc0cRJW7QvP/doRh4ncDwbhsSYRi3Z4KNPFsgM0IpsaaO89WhT
wwN2Qtdl6k51DEXebM194m9p4n7CzOEOfKeiG1mBCuWqRIOaqbe2H4vZoVvP2xN6WOBenXz1PA4L
6CJT4dg37/SnUYqDbMpMu7Zg4fxgG6CoBv2FyeUAuXcJ2sRd9RsAvn1M9Ocpcs9l3R0jjZ4X+rEB
He+mpt3FNXu0KdodvT5CPXBAB+7Wm/AHlPJv6LFiHHwR28EGPWhwyKdtx2NsXicznuauMKa7lnCd
Tnh0mqM1zFZRZYAeH3wyg2xSPpZz+7MCbSobJl/n8UIIxrdDgji7c9s8fUuj8YcYzXX1+9OY9l0V
jlk9m2zFGRltyOGa++atCsrPgmN6BIz+tCJ8JxHKn5qjI60RDQuW3K7amlMU6B3oOkUj2wcUY7sQ
qbmrC4Z9y7Y+3xQa5mRZn9NGvgmmtgKNnfQ+8BRkro0fKxODfCO9LzwHu3mt9P2aClOQefzkMZFg
OnEbhvoQLuA9dm+IBq0Z+6LUg1rqw1CCjzXQ53r6AQfHDU2YrUi6LVv76jvhw12V+ixaZpdXIK1l
SoPbWQcB1p8y3u61Y+sTVtKlIKm/IYAHs7HiScYNmqZpdIp0OjybKgBbLYyPWNjjq8F/cp3Ktzia
HwaZfikJkP3ZxM8qjbJ0q2sU0HbOOKiq4OnYZ1/prE189NjaDryFRB45KoR9IvvtUI5pu0NbM9lv
4N9dp25pdsBzv6rIngwXO2fKez6bIAvUDTexf2Ft+Bks2gfVNKcmZXdQm+RlfEK7Yyv6uX6fquBp
W0pwbUTyPpZRk/8f6s5sR3LkyrZfRMFoHO2VpNPn8IiMMfOFiByC8zzz63u5bl+gpNaV0I8XAgSV
pMpyp9PMjp291z5LnrlBv2bJQa3QXDPuxFNnlktQWsvjNFrad2NQmNlsmHt/tfC+9OvIFOcO+MFu
7cBZWUamFl2ieese0rZdvBJ1keFPxcWxopYxHysxGpgqh4ehNdNrWkYY79RI+pVhe8LQpqN0mSUs
GuPVaeLymEXCPrqDsp+1zhoDp1uQATRxjdYo+hjGqg9te0nfuqGZQ4vRu0+8GNmuH+L04pTpco4J
fAzI76gPdgF8VrlNe4f4WwYaJFvQrnbEYUjTu9W3q9OpsN06fjSNZTcm+9jQfPazX5aYx7sVCSeB
ZRZnM8dqHbsRctHYubs4aeqjvjXMPq5/N0P8rGvaAdNFHa7yW5/WxiUyhziQXQOEz371yMHLmpmU
XT10BtNsjGSYfiIhD2QMmKt+XB2s+xQlFrutrB6c2d2CeUNW7lFzdqv9ollLc1wyh91xxUuyxF/G
/dSL5Q+zEiJIXBmo2ShPeTMs+8INeNK4ljFUeCvKLyIiF0573HDgrPn3YUlEmGRuf2+FvRdx4a3C
uMRLMx4x0T6jxldX08nyXxhZ6OBrc3aK8s316tJy/TZbGtRE2mZmS7jdmBb6HvnfDnn4VAO2/Flm
GVpWrPPW2m0RajXKrKlNJNYXkW9iDWTScDmEMJH8aQb+hoiz7FZV8tPQ78a3BkdEnySHsnVfZkPe
LOHOmPSt9jIK6gPnTTpK7bd4NfwOutzX6vUnk/tGtoglPbvWHPmid9dDbm/mYdRHrIftdV32YqNi
2r7iIdUDpXXCL+yO6YHV78mOn1AdwVbdkn1AFld9zV7RgI99vF4TOi6b5oSGUR0Ga3xhFlagm5wn
0cagjPxHjbqFFL/veOxpWuwtw93b7kiGQRiZl2WxAx2ZXNUAc721V3nnJ8gdmT4HdRn5c5+cttJN
vbob93cVvsWbWVv5SS3lDWoBv/Gt7a1DVWkPddPsI4PAjonRuBGlWo+TQMtZH6bePPDsqR+eNXxt
pwZP7Pc66qfzNm0YN1XCIkjEpN8KTUOPLrGMe6Ujep/GqBI+g1OjoyN0d09zYgk7plHh06g1xPrZ
RC8f2k2UwcbMhJ259Q1yST9Zh9hxKl8jfgeNo9MVAbCGc6ZStn9iKFz8REQ1Kp+NQzoexL5mMvmT
rTuci4msi5DYFA07eyT2Nh6yUJbYBqb79C6jl7rfb5xKlWq3M+CM9k1PVLYf5806jEmuX6auzn6s
6dZ+Q4CtaYxt1Eh9ukXPZjXXKAJMLPRcgcDqV+0y3Szp5Me2scQhw2/63plknJqzgatFTOnkr1pV
HRrRrC/ZturXTlnjqTcH66vUk9qvh3l4UkL7xL3HiVq0GXa2wUEURuBFYm6F9pCVCbZnt0pfxDgj
t/LVUcSF88QlAm/KFFtHhNDmsKgWh6Q2df4WyYHtLzECzK6WP+tzeepSydHhtMYasn8YxsFocC4W
dnyaVPoh8R+YoT4I610v5F2Q1TGVo9g+KntB/VRlb4xs1E7iZY0bvdrTqI6mxnCLPEaBjhG+2P6q
2dfLXjtXOTapLVMGtrMy+iiNvjgBbsw4NsuNQrFZnc9toh7WsMHfN6d+3M9OOV5Jy84+OiC446Jb
TIiQM9E9XlU00++taMwDGpfpa8nwA7xFsCEaWuBoo3mVtfstVdbeWurBi+M06Gw3bDsZjEI7tTFW
UYT0cs+T1Dycsteoqh/cbnlD6g3mdX6QS23yKk3LcqZqxxHJ2A4/W/EGjXn0wzDnsNBBKJhqekmF
flEJxyD4y1GM9Ys7l69GsYUZ+l9j4jg26xcO15MBFYpOOwQLU91o3WbftVHXPVvTQxok9yHgNYG1
Wf8oxyL227HyHQvNVbFfIt9H10LW1wbeSPWfvINM+8jnZqfs+K2GSmrK6Na3mqT8E/2xrpPkBNih
vFxOJZPvstgvY/N9m4XcjWRlGYbT+bl0f0IsTZwDSeXZa5qespUIR4ktBs16MxFc09G3bMgme+b6
Z2a6DOtM74ImA38oNvUtz3N8v/Hm+ljGTqWjAqCmOIyior613UgmX86LT85C5IF4Moy80U6xY4ay
Ud9W/UedWr7RDL41dftIYBEZFga89ewhmI5NbdfEw0U6PKSMqlLJxhu1ZY+zEG+O9VWt6a5VU0jY
2inPkkB02bXV3xu9bX8rffo99lbmudTbQVKILsTnhbHEEtrMKks7vjEP4G7/zs9iG6dgmWoGsDs5
MgxFKeeGVp4rjBSuLh9irR9PlRgfm2TWvdSx3H2BtddL+2TfaF1g9WYEc4FhzsOsveyKqcSJXXRO
FXJaONd8svL9JuP0YKWG8S46toie6cA4W/LeDs1SWA/YLBmc1xftLcGJvdN1PBJlFLvnfpQsCj2S
ZYgDNgtrQfvZtYzkBBJSvS4a5jaCVpPHQhYZLnXDeTeKcd3bouv2RAymmrdsi3rHsLI92pM9vWb2
Wjw71igPwpqGcOyiISWVSVnv0hqKazK12bWocJ1hkkj8lmgY6fWubnO5mVusyGn5PtMbesFXVX4u
TjH8nKg3TgOa0knYid6H2NaHVzU5I0OpquykJW7xw46Z2+lP+TTtzaoD3bRUqR7UbA8fgyWj57zL
4m/6mHIwTX1E0SujtHwZcfT82GwzyQPXdnTM87KNAkM1y2HM8siXsnIIOGhl6Fb58pBbjThvesqF
zOFFtZmQ/BzJVgvqtNOulRmvx7Jz2gfQBUv6OJjY+rPCwMk/bK194RDYzptpcofDIF+9D6B1vDRE
30+iM5+VspKPRTldFxjJ2r+PhH7I0NwW+UYfYTl2MZqrS1d8p1nZcRu09Ag7hIlDDZ38tugapV1F
pRvIas15NBMHtdsrX7pp8lZkBFm22AIflZySrxEoRPf62ISuiOpt5NVykmi/3S1Lktkt4TY63BMd
rVnP+BY5I0BSTv0yRd5SV7uq7Y1dNleXhLc2VctRXzLfIK3awFwW5Au9CXOwX2CjHjl3e2+eqBbo
E5Ijbj6LMuEyk0cBJGZ60BetBJ/RIEeqTf+tmPCIhyEKaAUx52HJyj/rmA4PU5Ed06icSIVS2HHB
0ONIg59R+UcdyWIvHWyeKLuZwR7u5OlTZvXKS9yZMiz/XtWLxUVdfnRl+dBYbcVaFzFehg7GwIJa
maqOQWGOnP2m2qZzgemsTL42WiamY+HfFO9jEh3VCCpjMlJMgm94HdYVFw9sMBTGaamw8KXzxt9X
zJdaFuGUO513d84CngdcTe+XySfXyW3+y3k62NGognV6srdX/CbeCt4InJq4Zh7UY/Ii0oFWgVHX
ARXrUTj1weo63RtnPebqpzdX2fwZ5G2rqbwwcnlFVnLVbhxfz23LTxZR41ujr+G0kHxuoIAU2tCQ
RC4LOx28XsR/Mr0Ks9L50yxp8VqV2rVfmH7htD1lVhmZB132VN2SS1aeNTeuV0ce5W8NXc8zxkjb
xf0Q5jg5bWk/ssmx5w/bvQf8e50wDTUfWGNW5tAaOFqn2Yd3jbEb3W9qeOLYEHJrbyPFUDCMbJea
9jbE/a4vW26nqjmDL41nkdt6iANn3+OW23VuvARbDqIGmdh6VsRv18Wh6V6MImQ8xXcmXd/ivPml
JWoOUvQLD05l9QsN6zZeLnPPKeR6XVHlu64uxxAtJaeQaIxdWZftoWUJ+aWs+6cYR4bX9i5bS+k1
ev+S18sFMyFVZl6/dXEbqMb9NE01+QMe/D2OwuuUH8i/eB4HbWGczXbVO+ElsJhJpq5xJICQyiE/
tFkb+4BVpNMbDc0Xtf6MCnFB3LYf2LPnXVyBUqYQwXpXYytWQAy0f/3CSi4AxsXOjs3sM94yXkK7
rd+3evnS58EKt/ttVHRFtotd+ZAP5olsn4DOxmeRpuJixvYFJ2tFG03Xb2Nlq+syG8sN67Szn+sm
kMl6rptoN6aj5FSyvoRdccg46mrzHniO84zNp34zyEpmOiVN3VkbZh5Dgd9zwiwkkga4jjjyi0b/
6RkLzuTHLU7SoR8eunzb22n8VIIm4M6Vb8wrlbt2Uw+GjHleVbkJ+jN9zkWgCkv8SlUdv+a1UewV
WcFnW+K+YbbpsYdMcmEpd12yPOpFab2UNBtTsqLDuNyAQovEwQrWOqGs12yfIWZ71PVQ0Un+q53j
R7mZJz7JG2fiVetjlrz7qYqKLtcq76AZZyPGxCN+Il9izvUXJsPtLK1+bCNFs9Gi5eziQ5NRwYhl
aMXdarpnRQWEJr/+4LDSqfXT3URf6DLmwA5K4hSfBXzcBC5/ozS46kN/tu/rYppN0IA5e8qV5pzA
Wv/oU5Lv0J1+2VYqPSgE93kpNpZ9XkMjd2yS3TKGcdHVT+QGQxdhly5gmic3BOOVp8ZqrMtaqPhW
azI99LpKw3QeadCsVe23puFzcD3ivGv8tLHfjDHfM0x7CCS2jUcOnn0FGwAo4Vq3wUoTr2IPdqzs
ptvls2u17FfG74k4lvupxC8SrS3gqcx9/Ng5dET7ajlLfohNdtR1CIXJpSKTASaLN8P+kZo0pGN8
ordkPMZRHTjyaUqKXSE+saWJZ7e27hcetz3p3YY9tdPNZ+DvfO8O2/RSRX3tYSEdb1mFC1ev82MX
beJqJSNe0czFItlSKKbdW0tzjG47G+9YYaqC4Y69QjU+qGLCN12aSyYWiLOI/3GUSX5OmiioBGCO
tZwyrcYFmXPpcqadnDTapi1xByjRecKCyGxDUfIyh0gXtGjH9pir6CiIKJ/j1JtQLxp38WX6ShEs
/QlJsu20bGdZwy7buCDThH0Xrt1fkz6xPLNEfu5bgPO8n/Yde26e6Y0H7dz6ktu/UUJx0CRpbGSL
j7wdsPy3tXWu6n4MIii2Q2UyDwFzyfRaD31/5bi0gAmQ/GlxfyVaGyx13pIUI0CQmi0LbTn23PyY
enYSOQJFZDki7Ifyl4wdUsuqC307ANox/+jWWJyn0e5ORAQcyzJuYMRLxxujDUNf2RQB0gWhr2Ov
/3FFMexnOV6K+2PXSlaJ0benKS2GHVHRu0kaPMvup9KjDH0nWiK/subL7PKSp5FzWuasC0sXj73R
yfhU6v2vsXD6lyyy/9zZC7KfTiP95DmBCZsAEbw8VrM/ZghbXjUIPVjysv/ZutYnQKryc9CNl8ad
X3gNHsfSToMGjILqR17wfp6M2bbOGKHP8ZRhPY/pB6t1TneV0dyxuYhM21wExPh4CbOJjzGohS83
LpR1aVzzbHnk1nCz4/hdG1daEGa5t7Y42zPK6MSU9MrrWmqBokwuxFiflNHPviZVxTWe3hntTzrV
musb27Iry4yaCjTQMK7JeHLKg5O/VPl1aLob19bAlU4YrY7N2W8XoQPJTAIDGIvmeG1Xy4BJ2B6N
xNBtuqspkttk6k+jRpMz6fLd0G0axY26GY69eNu8LKEq/miuZ5W8+LWoNb9eytyv0/6An/RxGbJn
ayjjozXONx2bCN701Tfl+jDmqEet+B1BidA6T609PvvYz/g/3BzyZ73cHkp/s0zWmbEGhfNDdOKL
UvvgaPiSVm0MtdV9Vi2JYWt6G6Lxd2WmxsXtsdunddnssJoSLKHF527lRtc42/tAVjycdc3B/VBq
xZOCk6B16KebOmnGeqgGMwsI99kTJXmaVa/gdGgl3GHDvl2fJlfcGs68Wby2DgsT22tWzvsy793A
KmIcMf3znaChUCJNbKJI6iP1uN7lx0axM+usuLLLb2a9ncdVBg6/ZhzTIKs2Tg0nSn7LJL7qFbdg
SU5Asxb1MbbUu8Ox6Q2okE4nAjd+tO+del17Hy0mly4yudmuWgPXYPGPWb3dUp0lNRt1FMAmWEd6
LB+qrZ/qie+yLOpYjUhT8b7dYC+TRduXlvpu8EeOvNO4BlA9x99TwvnciqCzwsJ+UIwxjO0kVI68
tlHr220SFtwaG4b3FPr3QuqLX9o/cbefR2fvcnMcYqpPDd6Zp7B2VxxUV3MZTwjFviu0wzg5tzSN
zjXRIBzHWUYZmPqlEPquo//2bNcsfrOWbpC0LS05m1yCQmzPCsX3pe0X67lxMPBoRqy/GPWcJV4U
MUfMm/S0PnNhPpkVKRGWggJx7fHH3NcWpBfC3GpacwBj9JRxGaGHbcLatYOGLV47xrUWH0BJ/6iK
fRJHau8xkqcAH0o4xacVIq3tfCIsdF+SIQns4/rV/UbUjFVxbMssUNN4y9OO8orkC4rCoucipD3l
Y3fSQJG7DKO0a94SrchPZEbstVwMnqmGs5RuciIeYg4XN34nbue2dvlRj7siaDDO7+jtOV5Ml8nP
+mLiQS1nwt2c16xuv4Sg37o6XEKzjX+ANqtnmOAlSOuBDlhVmHsiQZuzJodDZhZBPW3fSkkMBdeW
p6k3syeYfbQ1pfGdQEKHB6m0S0NWa5kPt60FQFozCp5tP6y/hqi9CQsiLDoQ6+BbZcGlrkMlLupQ
9nJvrtU3t2s8OZAtk//uhySkxj8Mbs42wz52hJUOq3HaC+WGKb04EBqUbztUkKy13hHUBaFuXTId
MKE+D1UTJOaLnfdA9/MlTtqHVGrBQninY8zN/VczvyuDTIaxz01/IEr1TRugmA3CfUlcmQnX87eR
byeUDFP7JYlXP+/ezGINIyt/SMw4jLtjNkH6XSwn2ZvxL8WdfFwtv6U0AElBzJGeVXzJ5n703lMU
1M7KwYKGJTSGX4kZCqP5KLLuM1q1RzHf3QdGEE8J9DHtobzcdcOlyKUv0s8qKWCa/qwZe3I7hJnd
7wbo6JIOTWF/h21j75jSgOrepyA8ORa/viPAnsE8Xpq2JkkHXIkrne74Nq8z9Av3bg9mX3zLCid+
7uK+faxKuoXN1k7HvtPUHrOH9KXRpT+Fisx9NfJGa1BSmCP6WQeGBILzWvoMKJOpIHLHjcy7v4Cv
uibrtWnG/hQBgO2HyWp2dVmZb1UqucktPfs+k/ag3CFO7iO9bhCp+nfLYSlDmw10dYv4qzed+Chy
9uvMFPX7qA/TSvGaLLsuc5tvSxHZvjHlrwYiPNiP6a6nxclK/uT+MacseAGrA72qCiJYelQ+66NV
0cEp6+es016dIaLgVsX3aG12TS2QxEB3wZjHp16YLofWGzJ6va9XYl9gGyKv5LpQpZpvuzbRHrzJ
J6ncNsij4pfM7EeUvDdCGo8S4II8Ea4aTeINXUG7kBv9aH+DvzmpiH5vs1g35dDjFZFxEykLpVdM
UGiQxZrog90eYqgm9KIxAmBCb7LQCJ2IGd+tYKHMCRhvcgJIhRgyhqd1Xu7KafnYzcNhU8YDls1b
azk/MKB+M2btRO7PZSu6fWbNYBQEJPIrbtohJquUmbgO9WH8vIjsVBrDBxEQQChExXiDmViHptBC
+qYzATTJc7sYj6VIAlejW10bhj8viJEj8g1kRRTVgm7h+NPKvzqdMWSCIt/ntoqxhNavkS+9x430
a0joa0Uzm3sMoOXoTeAq/sO6UKSSDuElWvJgGuOTOwyIMdD1xpL/GFWeeU3c/Bmj5KchaspsOz11
i6z2/PiHKLYGb06WA2mHe8MkdHCLT+CkNJOsGpk7PmeReqNAfDB0jRiKLoUPU9Sd64MpXFAfC7Ck
LC+ZwbFaGy4LjwwM27lvx3oZ2FESRPNKomFPp6Ru+aJ5lH80GwdWMp0Yw3YXGiMPu1kg6qYgN4er
SzTcw0RuWdRTA7jJs0gww7eti14ZfYOP8kUhf1TmejSH8TZUWRjTs4iS5kuamghjqV7SGkdF39L0
dXYkdYjAHNu9W7nGwVmrNRxKwOMtk8pPTJNjuzAfFipG4hEep7I/2lnZ+VwqP/WkdEla0X7o42rS
btS/Mn1VfpW5JyRxKGl3fCQX4hap5UGK+KbNUWD3w4fU+ls1kZTjrN8c9VONYVqIB2TExneGfGfZ
RspFRgXFbPkDd6BcTIciS/9YyKR67ZFe45FaF/tyouTQrwXqtdnTainlMaPJtujMZxuBHo9rKg9u
VT4t5bPMtWAY7Ls5gMwI5tp2PpdVrm9RfozVcm5XBx5ploQ0JRZ6TJWena0vdq0e3TLMbuh/dK9w
RSMvccOls0yRKwZI5aZ19pkDFtXm9jnRmsRf+gaTTmn/Bmm94Al5tsZ0p206UQbjZHhgmU9DT2qs
lpFuttA/nzjOfD0ePopmPREr+zvuBlA28xs6ezC39pVex4lr60qqBnon90yvtrvaj6eSdId2DZyq
3q+NtccG6aIRdXqQDaPcV/gjoY6nhlcOZZJyDEiiJgnMFb/NbPRc03htm/Jn5JTnVU1/xqL9rWnR
XoxRHOBGTnw5dr8GN3vSLJOe1Nh9I4iMA8E+ps2M8SrG4dojTxXkcGYofV9CYxSU6fzpc/e1W/IH
C6+FP+SLfNBreV5Ec0vmTfhlN2FvUKWvavbRcavPwJEJWXgFfais+KDYPYq2+yzG5GPuI2PPDfK8
zPrbOrVfFQKvB8ul0QbXXoiGgiei8WIsX9O2jR4BS19zLF1/dO1P2sgtHiVz3KVJ+8gxfJLu+ui6
iU9tsb9bNpxCDxH758Ask5WvmBMywS9qrZIcgvJG687xkzxh0u/cXLQSP1NCrBQZUutXiqWVDb9B
c3XHgNBn3HJ9E8RafOn6xgngNBVYN4mlivqa/V47uu0kPBvHDG/xckrjsvYhkOc9RhU9bGx10y0l
LlGeJD6Pp3zt7cKvpfZzGwYcUsnLqDl7PZ2IPpuyBMjbTc5psvLkGoSyWBo1r6J+rtAe/K6Na3/o
GlreLFNOBm3f4PXZdzDPfiTTLytTz6tJKE6RSVp3JbFo04/BHklxIPEYFWbteMak2gTO1P2ouuVi
clVIwsYkPpP8BPLIrDc1pESZCYtGRz/t1gnOaK2ST63LXq3FTM7VQnZFTnbKT0MTX3bVsZ3qn/PM
Vatsmu8yzS7puhQIEvFdmPo59PJ7jSfSQkzNCE/SbKXjLmrZ3D42hXNiLiidDFleoqXF25AeTVc+
8kudNXUPSnCg2gszaAQvkkSWKLBBFBEFf3Ib+6tKHrALDVGe7QbbPmayOcUb8U7t9M2FUz+KhlVl
6YQ9DzZ+iRFzzEq2R6vmk20sH1bW2g9ikU6AqPu8NasXq/KsL9PDkDovreQRGkTbJF1o0hTz5tLW
9oNGbRMb36P6qdMwvzWKaZoGU3baEUmrTL61tKfpynlmop50HI5DvLzHdvGj3RJjP8zZc6/lvyYc
iJHzx6Bi6NF9Z8tAArFOcthr877Jj6vVYGBAiM2L631FZHVYJJsfZ6+jHENFLhMtgXmXm8HacbUV
6BzkAmw0RYwV7yGpVWzvqTxV1ihO7pxfEgeLGOlQr4ny9Zt1F93Liq7zU5vYyUvaJtG3TvBFgX7E
Sa5D+sfJq+1Qjob2J3cKxnAkU/W84Yf8gozmcJFDqOccQuWcJg9paRHaIi3dRH1dh/ccx9YD7tpy
XwFiYzIYszOxLO5x3VoijZKqv6xUP5fSypOfUZWQoqBxdTWizubCtIiwjER30ByXgBJk0g8SFT8j
hb3Fyj6dFjlJDnDfBuEutG0cucMf2FymZOuuBQGPD45RiqPO3Ka+4jGKiEboztCId4RtRy+Xo3HS
CxdUYMx/d4zoYLvdJbEWgqwHy2gHSaXf6j55J5sGU5v91pOFFuhp1d6vTo8MUZWBRn4TAHbRvLSZ
rT2Nit6n8VlTU/hN6hBGJq5Zkz+2OUELY3TQ6EEcaCVpe0Tmcteam3FIp+GxTZ1vGNrSb7PdkDJI
G7wnbObU3RNilgL+2inGh9rWP9J0ONfyVzaSTTRx70CcGRCgByT6LN/nawwhH3mkZXy44kraiTfN
F92OQ6ZXEOnxWDvTAZ3cI/AicPQ/2oy8mGiHbNSC1Wh/GNnPTSnayG+sW5+WMMlI8faDankNR42G
X9xrmEZ6XDXuun0aTnQeBFddy65tP0Jzp1B0TrlDbkSbPcRZc7QIpPHWGAOhTN9Jgxrud5aWXSUO
toxcSYLAdIhz2WmPNZkRDAg6yzQw5bEuSUJyzCl003FnFCL6yPE7hkZNTU029TIXSbBs9XtS7acm
Pdfp+kToTu3NvBI7Mmc6wjvI1yK5iabz9FyMZD5PrvIY8lQFm5suR7ll8a5wuu9d6Xyyd2AA7vKf
RNu7b7QHk9DYFEU/cbS+mkUI34oYgKMtb3Iu/6bhBMpxd3p+L1i61PZbl3OVqAjHA7L2Oyu5xvkW
gq++b0N37gfsupW1Twn+xS2lfivJJkmPRfvu6CCuK5FX14zMFc/VtrNWz3siVfa5Zm/ch8lzTLM7
pt3L2as20iUcFf1OJDLggPVVU9O1HZML+H1K9phPc0oeTGvd/HEpPjlvWTwzlrh6+ai2eldXuF5d
znP0ctJkGF3sTS1VWakzYvxX1/SY0aW6zoQeeiN/YWEiJUhvfCqabvAbQdJdVBQEDOCOI+WgSR6w
13nszgo5AqqTlIVdrOKXldwFhgEbzp8SwjoQNN2CWG9OeACuXSrekLkTfzSLGRO2RWBCXvQlnwKt
9u/Mwf+Kurg1f6rnofvzZ7h+Nv8/cBXQKv9vriJknMJn9fsfuAr+hv/DVRj634godYRSjq0rm9SJ
/8tVSPE3i5Q+mGTlmHggLCCp/+YqHAFyIXUYKZeAT8txQZz+m6uw1N8cqhMFjWHQGDahNf8XXIV+
Z6X+SlUIiauelSFNcrps2oX/SFWMuAeSZFBagLhlvaVVjGJv9yZxwxnWK6rcpdte1zVFoBLbyFZV
p/rExXfjQh/PfO//wF39qw9E5JVhmzqPypB/x0D+Ar3dS0o52I4GY0QIDq0UW/sWx8aweGbazp+r
HEmuyAbXdP371Bsyjyyjfo9ElH+WYuCu8pdf8l+AJ//q8ziuoHBXusG/uf+EDhKShE/XWrWAMJrh
p65RNwTpNGPXaZQmspBifvvhNNJFFTOYogxRsOhPZYtdI4hrSVbuv/9A9x/kH34wKBwXOsfl/bAt
/Z8HIIlOq6LY6C1OQ+ZmBm29NSRo2bOxefZoT/STqmWpQzt3XfIXCLbZsc3Hw/7ffwq4nn/6FNJy
dUG7ydTR0Jw7KvaXX6nvZE/6jEvU+DC176ZcVE9DtCMibXVWqbx5mONnW7OSNCyq2cn/A4L6P//x
pnAsmwBPm/Vh35fHX//xiBTZqjisAzavmJiU1prJJHbxCQZitCWuIHgQX7NqHOVJgQIc/Puv//cZ
BX/9FaStmyxr0wBQV/zr/gH/8v0x2nHyCWfb5TykTzdzCMDkHl4j/XTD/OGSqrj5Vbre79q2tRpe
NDrNy7TNQ+u5huq/T6kw/9PYyv/xrvKpLKmT4mnwdFx+ln/8VLgO6TKpReyYjic/clGTXDT/F3Xn
thwpkm7pFxracHAcuI0gTgqdU0op8wZTpjI5n8FxePr9UbVnpqrMprf15Vx1V7U6FIoA5z+s9a12
VC4LBxsaVoKI9gcCfxr/bt6uD8DR5R1r3WHYGX/q/6eQTnYT//ymXK7W7YL1fU455Hd4x/76Qa0Q
Nn0GaWCaawseeGb3wgZlaM+oFOwZCQvnQCJAk7rJk7GX6gtZZ5TNRlm1uw/aMvnhztW2AuC2KHde
q2u5AQg8KBRrNnxPFzgJLH06S3zhdJLjQaNAW2+SJcd5o6ZRfA2GJYmjHEh2dpoZ5MyghoFV7SaW
tTqqnEzBqlSh9c1gEf6NFrhBjdAFTGBSDl+1Wz14YFgBpBwjbaEQQnqjWskKwp/LN1WReRSRipdb
+9lvRjw3E/3vgb2zJzg9ZUmFRi8ud+Cr2/Y8FzBUd4jyuy5SFDLWLuncmd1bhtoD9gkEb0bUntmP
64iMvEZRRhceo27ca5gr1SHw4s88hNdDSApbM7dMa7BizdRab1AlfbbFSAB+2wBvVQR2USR7INm8
9VGqMTlSHi2PoHibL5Nxmy5qlD1tb98ZxqhqdGy4aNkWwYAKmSNmqx5qwFpoT4/T6IB8GUoQf6zF
gXruZq8E2z8kcz9uMws/O4eZsT+MNenwxEKxJqKJwwNaTKGn4hovsDhoS1UzRBqrJlMWdwgeTecg
3UlZwjlHxiBxtRtQfYKZUi4CGchMFHQUzsz4US7Il0zDKqA4TkcTmcqC84iund5VA+npDknvZJis
RF3tO2XkL89mTLjO0GT7HlcFQXHVTwRw8GO70c8/bQsIPS2A9QjIniFyECodSQb0CAdkS+MbmhIm
ZlKhSuALSfr2sawWMK45g01aSQI12CvltEzI2CSOQGegY7RkzwXT6HG+TFMrltskW3+uvPg3VwD1
OCygeizm+cy84wYVfuYuz7FjXLNTbIGHvXGMM35h2VsekVneoxM6NKuVf1uRiRnEaAlstdDjAu7R
JD2n1tCl465hPP6RZDG3/bgNjzwUWYVa6qhPCBWJls48GKieSPTnIhiiUoAmZYILHhTzEelEqsHe
GCbVWWP/Y9A7vADzUUzoAI4eMlnjHYiR2zIFxpjbdfjy8C8ZhfDKPc7w79xLujQgiEOepOcGqhXP
odw9+Suy2JNsK/9B+gVjAJJs7jgug51lb1swT79CrWV8EzAWgLsz8vWHWrDPdurkfhYjaNm5eA7l
IN5grazejWdJU5wMniPEdaVz5jY42TPWCA2imQmQ2JeT/TUR6d3iV+sHp1z1hLl9+LAznwkOA63q
eZjzdo1KvGPP2kh3AbcWKLx11jvOxmUjxk6npZpXgGppBjfKvWuKGuF/RUW91US251XbgLHkXKiz
9RCrZOuBRM4rlaTudvNgJeict24AWOTF75Z3MoLwwRQOGrXzMKd3Zi1wIpj60Dkz3DwjSbuCfOgs
JyiH4xlY25lh8pUh6E7Hly6mwyzhbJ+lLruelC/H4oA3KLBj8qwzzCxVzpfOyN7W/m60nTmaGYlb
dwWzOSB/pNS+tpOw+KhxDh1Wq6u+IMaGiNeNgOlq5v0pRPA4CFnEsnV7koU/nJPMiW8hU+vvRBe6
H37iqFc9VeZSduqR+J5LWPqXLFwfOR1u7arkYJMv6KxrAmur5a3b0jyS7axIS6ZRoTmlOSee7dHE
QUM+JnGaR0mKIKEymCn7DEepfz9Y1c/Qck62Ttt3Bxb0PUpWuKKIWiV/rrR32rxqVLVM2+KAiFZ7
mB4ZvJK+GwfJyQrbKFtSaL1edgOZJj4vsQhuGvR9w8wMgOH5JQiZL842+OTMc/PDIprGuR2a0Ivf
KiLaHsMy6fB2Tc7iXNeggqdl6+atibGrqbbs1xfRtv69mev6Jwuajzo2yUMH+Grn5Y6T3bH0nKdP
hIKivgbC3cZhtimd9xIjgR8lTsMzMNBtwfzYcqzntk2hbFpTwjY0Swe2Ka4yjrsHiQE9esDY+4vP
eboVXATtoQBfe98JjXEYCxiyjsYS+i30m646+XzgyBgxzxxwQfjH2hQrD0CdviYqTK+6aaspQmRN
GymYUpzcNJ7zo1ew/I1yOa9nd0ztcyoy272bVVX9ruJJkfNhu3MEI3rs9nJY2g+7xnDH3zwHxyQD
aJBXQXtsLTPGN/jz7DBqVRY8d4Gunz3LRdplljQLIj+t8OXKqfmtJr/mOF7T5RXJAe5UO9Uz9iAu
v0cSDgxY6RJH9Y4Bdnsv+rRcMTqN1DUdZoVeM/jfYQ8jw0Hn9nppAf+/A8wDU7x29shM159zXKgE
+iB0Qq/NjJpR335NhuHqsilIPsySoPUZIdw/g2JZ8b/ZbnDHmiq9NAGLQKSUYxYeg3HbneNE0B2b
vaYDUz5MUC+RGG4mLxqOtrlvwDO+r3GQOntDrpwiPosKL/JGT+BpGusSc1ahYkyazEOaTvafeS8R
5Bf99NZkILrYxrhPvVxQd64ZBpxcdP11FI5lM7Xq8ZHxEMyipCiiGN3dzi1JFDzgC7AMmueisrF8
pLP1OBT9MhwZFNoJQv+5OHS9yn/l7Gn3Q9pNkc0EBYnHtNZHNrQ8AufzOitqLJR3IbOcqlTerjTo
7xwUQZ4rLxzeC1d+lu/sQTSXvqweUSLwUFZYpkPiXMKjaOtiG2Gx6bbMJPa5lbWa1ItYt+bJQ/B9
RDPM88lqizDSeWYdTZKr+8Zrb53uO5DT+pQPafU6Ao27po51kIX8g+EaHxqlr6g0jkNgsQgr/Zda
Jx8hGn0up3A/V+LoKHV2RfNQCkQ/5czGxRCuGtbF0azrs1rTJMpSbV8QUrCYTybnmXwZN8J1fWLa
9KHcXPeQ+pVVXrnBnPuNovtGSsyas5YxdnXBt5OIiz0UNuhBOPg33Zj7aFQdpA0j9rnVXyEDsg6i
Qp2DtMiSu6ycm+Y5hWMwP9q1XTFa8tD1JIdYpCb8LSjY7AfggLZ+E7GVwKYu15gJZjqThXhUaFeD
IxDTGWPwaqn+4OLtZb88JrbtH/mjl+7dhnOJGItVjlscLZIqJnNPuHzHoj6HlcFYUJb5Lxx8DQb5
CTzvc092DjupEvoxa5rMUTsmamj4rLR8jqX/zuNtQGIQyq9hniZvjTHYVkZV3qo8sY9T5wwP3lzk
L+1AajVcZ7SEKjO7IIuL49ISmUKyPabM2bSfMdliewTVP7rRqT5Ni8d+aFGMSRnUF6X98EnSKtyF
Yyt3vm41awNEVq7pEtQ2C9d9GptD3qCWHkM5odZvUv4sw2ZPyslwy5rxTaaKLd8QNF/CloiMdXXu
CUSoOVAmwV7E87g/k+E8O+Sd7cSMPMKesT20MgvZns36YBCWnugZy6uGa/5QEg19qGb2lB4srC9Z
IvFu1gn8RMKFXLki/kpb7wmiP84dVN7vIR7th2lSKN/w7WLYaB3zpDxLEDrRfyWvJAMDhLtgGFSL
b8XAYRrs5uLX7njNa9JkJsdzHvpZIwat3TN5SaQEJMr61vvzPccB9lqbEAGUIzQl0ZKDDGS91KZv
nK5XM3YKiSz27UC2WUXpO/6YjAijgSFJDoMWkWQbHFMHVXvdsZ5ol+KjrdvXFjrglWfWfbfJyBgw
zTs78YLnPKiTo7V9Iapt2LLKFRzqoLK3uIsfAUrlBxPmUPeb9NlVs39YHO+F51F69B0neWpNu4n0
fFTWrhw+kFqZQwyX8RTaXfFJNER9AyGSthfZ0I4sIJtjYOWRMLc3sgvqa1mOVsQLEdgxBP2vZkaT
1aZT9dpn2rBqnUiomMV9gJ79w9Rzsp90Ix5A2ZY/qLt+T7lzaGTG8RasV9eEAQN6PVzTYbp4Zeaf
Mimbb0mTvnpi3GiauIWSmnCecZBfqkBAsWyW5LDQijV7PIpbYEkQXFO65Fu5SVOhLy93dj4xFXWm
67rq+eiE9JyyFfvMJ5xbu+stk9sfIodDiy9szuzqpa+nlz7omscwaMaX1CD5JF8lu6mF++HIOZow
Sdy5afag2xZfaV90t5yF5Zk6B5OEP62nAVna4tpf6RfTfYoxwZq4lQhO2r6ZCEX5OwZWZ7eAP0mz
de85zZ1iF/OG6uuMGMWJYuk1t7DAvnUG0W+Q98ldnaQlznRD5dUO0Nia8aDAt+yqmPLL7pFfu/U4
bY4mj4/FR1Yp413vtm94RaMyY5vbsfANZixWa8KnmWd0Sp6VegzkyqcEYOzB4ICO3FZeyQN8aWq0
hOEiy2PY2vGjEpTBuDovWwo23NX4qxMO1dnTdYKbxTiwJPpmt3RxeQimpUR4YDlHzQ5/F7pVcwCU
PD7Um3ikGm0UtCi4fFt217X/7fLXN7P/HYPiZxFixMJ+jQAmuCkby0KSlYs96/lib/QaIx1e9Hem
5dmBxdhnC2ihDmNSjur+Qu4aaSKBrPeF6SLt2BSs9c26sKztVtAQzdmtSS8ovUsWdFcPVxry+d6l
8XSn9lrkJQ7quTjLeiLFtBtYQv+hn8W4VD/ClSbLJavVa49ne1+z3jjpuLsGYdIdBp6l3rGpGpqy
Du3f3arLUy+Z33vJsA3x0er7XRX/XgJTnUsXo9GS9pem0+1V9jhn3KwLr0G2PjG3qy/lAFVbsNdl
E5c8OgoS8oiUTxQLN0XI1tfhf88Kb29sFplL87BO5sFPxqeO4cEuCEiZN1W5nmCOgTxZumpXp1yP
Tgd0JDTrk2rW72uj4L/5uJ3rlyXVD8oeOaTqBRSEGM+EeLGlAJr+gHzl4CFacVaMp+1yIP34gngR
Rfo6nQxkPeRkF5oKzJMuhYadpZCGMTrr7qZQ2CCl5zyVPTaZ8n40Z5IEXtmc3KVdf5jHnMXoL3ex
PiynoecbqK2tu44+pEe542Vo+g0aaas6+LPF8SKIHHWqfVNr0liyE8nDaHnN+Emq5LeqsEEmB7SQ
NLjamw+rC1l5vdMtMyQOKusZ8ZZydqG/6uQe7n2SfoarduMHclk864XhSYFeynJLDLskYaLXyElb
4MQpgvxY4hhbblvg3fIySLLLzoxpM3PmgxnbU2KRGMBAhVlnjR81z8t8Z/oqVC9duyjU32s1ISje
DS4TAlj4IIfvCCorxzsCEiTL1qadQ1Z6/op/BKGrb3XvHvTe9g2/FiyMZG575z2OjV+9kvYU81S0
vIIrVs8OSrHJMeN4FrGq7kkedJLI74p0vMCq3YRyLHLrliYisbJfWUzLN/rTd5l0LFu74av0pk+u
gv1WQ5t1ftWZNe5il0yTuE7cDxNafAZeNVcXhjKC2pGKIjJ4ZD9QpN/YNilrDEnYV8V6OlQk+/1m
4jpEcRUTZ4RBOAV5MFFQVP0TWgF1hNU9UzDHzLbZX8VdGd5JN50fuLOdc2FUSQyQjcdcEVSf2vVH
CSr/hUC+pEbFUPQRA7EkIjnhVVqB/O5Q+uT2jzVLDUd7+qWfXQCEnUkPZUGynhVk43eV5M9QFEAv
8cz7Ltrhph/g8QdCPclaea/BnGGK9POLZsxo+ajpSErGgpF/tPPgRxWiouNiMy4KCwBAq9uVqIba
34Ro3c2Uhs+uB4aHw2pwXnoVXibSLo71ZjYmVilH87J258Yn+c9U8PlzzAU5oYE3CZbqKBxlcc4C
PDuKMKausxg3O4TeEI0xosc3o39TjvhcgbRQYiU/LS4yVgu0zMgdM6IAkn1MEvVO2bTCnTWF11wF
7/a0CR2mnifIfM6F+EYqI8J0vKFAgta8uGYK1EPl1o9b4hyMZMkWKF+wdY3DdB2tGvCJCB494Mlf
UH8jOrGqt2Si1nEX8gOygoHphC5R1+Nja5XxvdRTd1u01V7n9ZljPXxMELVwpjK7YB1tTTdNCcwu
pElkGGmxrlZkN2ECjY9pnWb7DpnNO7gS++wE44vsUaD3qZkuqzUud0RenGl1zUm0TG6Fb/dIiBb/
ESYhA7h+BPeOCK6/X6zU+oAXkh56MseiZKE0zRtNWK5kmbsvck+cCuAHURzykA8LD73Kkr3lGgMh
kYn+vF/9CV/K6HxvyNVj+kC33C3DZfW959LNFY2bZ0Vh5fgvLtUJ+C6LFn6U9WsZhOmZW4szedXP
Vqo5/TKV7VPsm2d7DCLHapjx4pO+tpRcUQiIB5F63e4QTM138Cy8o+dtIJL0m5tUwS2G2ebMwHPY
S7oOVJia+j02xQ1xbc1pWJCeBx1Yid5bcRczk4SEUFq3XIeCcrmUSKCdxLz2QE/GUEAdCZWk4lnL
j2xwnsYQdw0rQkzks9R7e66C8+Sn09kxErhB/mu2kRhLaG7XMizzt2FEbdjp7D6u2/kGWj3DT1+e
Szb3txYQcrLEcFwKGzeBn4J7dw+6nh5SxnH7qfVw3CqJr5zOhbq8QVxVffFmx71vK4JJJ59PTUiY
aGNNXb/kTRqxC0ChunHFzFJ+82cirDSy7l0fNiQ8eoxwtIqCitlhttLOsOVnKKTj5OyFwz2RZ786
B4W3z5OWQT86V5erIyuqH+ReppcYXv6OVvxWSU/yTwi3y4BmhNlQcd0G9PulVR9QUhkJe/61zrL7
pcnPeP+xpQwJZP8idAsGJOjPVnhkYA5uGU8meIvruypY+6OWsz7WZETRD9HSLmv4RrL4w9yHX/F4
KoOKPc6ucV1kiNpWzBzpBNueBcypzuUHj5zuNQ7122JY02K4QFjuz48htRkTyqVMztJyCWiIE32o
LN/FUKB+6hq1O2rE8ofdp/Z+ggYYKSfQh34BCkZTsK1iYnGYyANfUXWd5EA0m2KgeldNQO+Qz7Ej
LtUV+YsknllfRpX7O5VhjNfzkp71DHU/budX6XTf0sB/cRrMg5afktaSr0+L7g9a1u6JG5YCaBDz
iTSQ7mYLg5NSee9tYeWPY9OMUTuXp25av5MEGx4qDMQK1IhsluVkpKiOVh3yQEAZyoi8IaGmTU/M
0mwSQENQX0wxol41/rvohXVkLY6YXvji0Lo+eS6tj4PYCr+G9FaRs4J3cGtpPxZ1DFijfjBIS/fO
qNW+wl9/DAOAcFUZ3qTC+pYnAit3BQDKiuOvUzXMLjx9O3lttPcwMFo6dFM2n4Qbd68E1+Y3XWrY
FXpJ0h8L7rhj55XzqdAczcSrBofaWvga4t49NCkK8bFy6j324F+99nGE5lm2n1wgSR1yQzKEyu4l
r6eRYsL5XXQqj5wRMaSPo8nvXU2ZVNvXqs9eG7yQ2tKPUxzfts3sskYJrHtEAb+6RPbXVvqvToo7
vOpv+A4iL27HSzUX/pehHH+7IjtjgbJoViYZwchnpxYGHsUCjtBdYZAlMQVEDpNMO4+9N9Jtz+ya
kVwFJ9EDEq24usEpV18CPfn3czyT2Jg9LybFCjGFhMn6OjvHqqO4ZHMkWEglzM7YQZlTWw/hjQ+r
5hwmKHP9kU9hdieunm4ckOU2msPMzVvUtI77aiWj+0gZLL/KCamWYXBxQ42M+Yeq5trnVt9F0gNE
4QGAe2LF010dg14856cpQdLbwuZYEBuwLid9YVcmFLABJ2UbzM/CoPVlqNnv1mYBxDGK/jA0mTMe
pgTfL6OiGzqT4kiMA0NMvtCDcu3ilDlBvIMVvO0pAnXvtLRKsxsfBmPbe2/CSTqi5Tw62PzYINvF
tcS7dfF6How2RUkUevmNyZvyjIsYqGRif4l9kfzSve72Cck7e4ksbc8qtf4MgsC/+svwGhD6uIex
xLwcI+Xe38QS9sC4T1jNPWG/dkRFxgCttMsHbpvk2c2J5LRs/7zwK29mqzjZxZA8Kkn+xtzS0Uiu
FSSxbmpHtmXuBArSG8MolVrMe5pw20SlJZ8w8lDKUHjuKRRuxgqj45h/jGJ5EL5hc6EqjsaeCp5W
2ujsk/2nt8/K9CptlGkRyRH0YOwnIEaFP/3R0ftp2lJKefb6C4lzTg7dj+Tq8eL3QX5A50esR1Oz
QSmGFTEzORMn7aq7JmjvEpRwZxqc5hWslqF1Ln+SuKAPazBNdOpzcbeE+JY2nks9l0+kA29K32xF
MG45lx40nyhEEjHbf4fpkEe0UwshkUX3xIC6v2/CZTgt2Kl3pYVERHajf8dBxr1jZWk05eguCQVN
MFxbdKBusqkBzHQf0CXdA/U7+7zri45zdWnJQ4ukG/yOHagLRNHE8HAgSYJhRCFajvMp9bLussZe
GhHFAOQQXUUaJTnJaNUanxttFw+NrHJGce7w4kxUbOQrv1KZ4PPQQfsg8pyB1siuMm8wtTC1A1IV
ErsDOaJ+mDzUghz8eJKKEAW29NdLzymEgYI7cVr9+lSTtYQ60uqgCZLqdTvklQC11ky3eh0KBLmq
GthKN1kX9VqSalMB5GiiUJWMCghXnH81DHI4HZzM3BYD7fGuKd3pC7KZiQIyFj3uR6Qd4qayF4A6
wzKGj6SNJ3j485GtFiM0/WWEp/Yl13lbUjduE06vVxUDEatUGHxTuq/cBU2wH8oksfeCdMH6Pq7A
2dBRsjvbnubN+9r12U8bGM13pDzdW6CoTHa8GEEfpWVhuGOVSTnFxCGkpbXdr1Tt5n1YUN7sIKeh
a7fI5hwoKexYkyFb00/DqPGDiAFdX34OzCtmGBd++QmkhXNqnLsaokjgl/Z16IuaLXHuUn5nC8Ms
hkQx+0TgWPUTDocNvFk53tlbYKwfu9oLGUoNsCb2kMOKb0xziOhdIN/lu2Wx5msVswFGCTPDcfXr
pf9qQNCMUeOlaXItwXKgL2Wb0hwcgEAP2vXNd5iYkL6EqVtCHTqNLQJznXCP1syM/aqgFn3DRDo0
5wrDy4+6VH9ktSbN26Q12v+B4fFni5j2Z9IA2zrUI/RgbhKFfS2s/Z4I355GfxnWT8nii+ulqLpf
tcjcJxZn5XdIPVyVvl+ixseqXuUXt18xP3dF57gR9V77Mxlxue2qpA8Y02S9U+36OSC8OU6KTQpm
NyZjz1Xkv7U1++WN6kaN6WYdg7NNgyAHAZcFyADmrxOxsKQ7JsN2tLbF+IiXAnAlsu/yQ2DyxKUk
JpcpdV94qNkThsGHtWaWei39wngbh3V9z9Ic7tTUYny7pKzxfJBs0rzO6UzgZsZDn4IxjVH0iDGG
yud5vmZ71E5cL3ym3RevkyPMNZhxYHKWoJsuYV1qPHgl8qE2RRmyZ+45B8xqfVS+AxMJcxhVTRZp
1aOtiCTmjlfbFUztRV9jgGyCbK4vU7uVbuSYb8mKoorjfVYZSEMlgdK9H4rvSBSCPIrTUCNaDSs0
DUk+Dz/QmgLpIb2YZYYYJKOJpEONm/OdDfvFERg9MQv1UZKpBrQsRMCRaC/T5c9IygrerK36ex2u
MrhYDmNe18kR8ZupBdJtVYhQdy4+j/KQpoV6Dh3J7WWX83AfLF5v7bNZ5N+KGRxt6rMUR0kPzCVN
ENWyqfI2KCvYPIzbMk2x0/AQvZF2IooDWDgkBvFEUx+tfoqnckaS/bUlkfxbndHDwBpuuuS4dkXz
uyUymRg8Na/fPBeRI/d/5T5Vgcu5ww/7+3lt+pe+YhO4B0haBjQBAttuPgIEo47xmahUVZa9mbUW
47Hsx6445lwRL8L0+uqnFhL/EIsAsum0azZ+U0fiF+QDP7xl552xiEFOSDJi24PVDUWGsMIbevGl
pmMidY2E311ehcHGa2pC65DXTfApRrK/924y4dNpxxyMkDdPf+wurWxACJMS+bcWi33ROLCTCCbk
wnY9Cweym11P/OgJwJwP0HEGBpBIKfXJFPk00f3PaU47OFIHQ8vWXKl2M+CRjrnedyae5p8AhQbn
0PYhZN/VVMLfxc7KOpmQy5nJMMxUE4WDQGFBRYkVnHFVwPoG0x+W/TkPQ07e2nlhaGL5VKXKfcBq
x5m+yKLG3ucL0CyD0SyftCm6eL92g/wkKtK/yUFoRRrOrLfjDbpqP7aluCnorvxd6s1smng1QBMV
Qud4N7sDCYHCW7qvmdbCpmsOS/KQOx+J9SB851vWQyWOzGDD+JN+Oz1Lmec/hs43bx0jiy2ajqjU
Q6IQn+/9lSKV/WI5EakoGtwChT2QKhmP+UHZTYmKa2wtj1OowFzvJiUT0kJ6KuCGy9W3NKEkOw5J
bnMT9CH/n2BiX5nWhXhngAtcM6QbV4c8xRYKBSBgt8KSGANP7ZMSiNmBkxz5UKeqvRX3+XfMKlCe
mtzhu0ddwrXoclg/pMOi+BpF0L8sJJ8Ab0Yh/t4rMbGqG8j6Q5mrxRNcbb+6ies4gDCajk2O9L+R
eueDcBcXEgiYtftJtmHY8J1MXEthb7EldJjue06KD7EkZH1lhU50XwTXsPouujBRFJid5e7SEJcj
7wKu2g4cWwmvsRrCeMfuk3FEybc+RG0wchDGZVj8CEhsZ8mLg36HRGhBqY4cx7uB8c4EvHRqNv/h
6Ln9mb9uKQ6q9XPvjMo+eVK5Z62RFdI3HdiT+tXZ8H1i/A1wNwbwirCBdnXp7v4XwdBLOyzhwtqr
iL/iQ0fnNvrSbKnlNb6sNrb1NzuomvQIfCiWfHLC/TkHhj/WF67Fl+9IOg2lgSj9D6kGYqPS/1Uo
ykchfD/wHdt22OmF/5BkznW7ADMnT3GpnQVBgxVCznFLqShI3dCwUbEEdcSIX3hT5mzthu37eEha
P33996LVfyqHeSu8C9Te0gk99KFkBfxViukVVB9slPtDjEYi3NvuWJRsFTvIMjbRhwgM+1WEO+JH
R+hmawO1RjuJ+9+K6v9I/3+X/ewBkP4e/6n9/1sMw/9vLgGXT/z/7RLYf9Qfn38LX9h+/k+TgOU5
/1JoiW3UQB4PBXfT0c6/tvQFiwP1//gCAvdfAkdzIN0wlPw3hWXgf+ctiH8pn9ewPcXODhj/f2IL
UH+3BUg/kKjdhWCIBfZd+P9U4VcLYa21DJI3zEr1HO7addAkedsOlzrLsbpLEtbt0xx3PyzjIXPd
Z/CBa3MsoAZkX3Wm5oYQQM7ZDulpJeK6iqbRgV26jdfnfLlolPRhz3Zx9Qh0DsYpwNsLgcBNnLNC
sjZkJ6mcDuJWW1YzWdRJ4je2oRufyILnOJ1L3ldi42iyD4k1O2l44hR2mbOGLMocfVOZuIVuuN2b
xGTPDOL9fbEI7X/2TSGaVyni7d3VyGx4QYy+Nr/apIlmf7SoseTH0fklo3O2hiL2v1gukriB5Ug8
2uK6umsN8aSIrUZ6bANC4M13Sd3m7WdPnTbN9FpzY5BX4v1k0NTFgeb1uw6jsL4NEJbyIRRMDPkn
mTc5v63zJMqBU9eKTUrXI7KU1qk0mSBxWU329v4zNpv82WnueN2Pv1yNj3+eSX+N2Pj78bB95b5Q
ICECKYWHX4pL66/HA8tVT5X53H9ded4k/sX1ZLzON2A0tfKiLm3UmELWofiYL82E7WD9Yo0FO7gz
daen/jOJP2+HI0oELAk4qJSH2+Hvbyfz0tEJjYlfB1wyXBomtxOD3U/NC/s8FCXbR6XnFFXEk+WU
rdK3Jptq+rx//7GI7YT+vyf49ka4LZH7K6lcPp0/FO5/kfqv7HdyCn//1W+KxqvudT/UOj+xs8+U
fAr5QmLoPshKyg0DWqzUPLCBteDSypZAzvBG1mn7DyahIS17xVB7FA8+D0WSJirUCsGPxh2npADK
ELvFHYJNdkv//q/YXCp/+yOUHQq24ZszQBHd9Y/wFE+EzCa8dnmFSJqnHs+6lazyg5xmRhinFLyW
q29Cqx4a0+z+/a8W9qbx/9sv90UYuAqYBmJ+XEv/MItUkNemdHWTV1WpaYlfJsTaPliEQXV8hwz/
t1/uZ3q7B2TTw3jb25SoYXdXr95QM+p3qEcxxGc4lBMUFyJlTT8Njdiui8RKEaD3KQTt8KGZANxA
gpzq7TiZddrwmiw4FkIGHLH64ACg4OjwW1xB3mqfQT7k3MUyBeNY7UJvsmSI9pDrmiasBRjWQWpu
vO3GHYaSt7mYZYMQhG6L+BojNhM68E8DzViIMxDxFwMDy9CORnbI5dSTuWGKcUAqEqS9DzRu2u5t
16HLQ5Tx56voTm0vbZPJyN9l5LAdLAhQKv5lUNdQCqLesICHQgQoGgdHM3T8ctkQ5ZP+pEpGtnId
XLY+tIWKqJsfHKI1n3A9rJzUh9UeUocwjBL/SCTazMY1weiiyumPRhEAbbksySyU/5STyM5XUrd+
ouMnOvxaWR/NnwcklJmOL890YBnbb1qMJS/tUtY43ptdBGMukME4TVGc89hpcsOE1OJu4IBd9ciP
zi2iYfsQSLLOudZyYqq/SD1up1r15/vsrGy2vtTtwLXK+MJP6FhQ4PYo/ZZytgcgC7RCHiUK0dGD
fWgZs3c/VD5afE3//VJQ7An7ffD+PFENnkfzXFX2MB+6hFFDcvKy0ozOy9R025ebeUrkJI1o7DDF
rvD/i7Mza44bW5L0L4LZwXKwvCaZyVULRRVVXS8wqawu9n3Hr58vElB3MTlG9sx9uDKpyEzgrBEe
7h4kpuE91nyyziZgaXd4sBSlgfipDMnsmg/CQ/3m0PUQugUw3hRXLZvjYmvEbqi6dfX7l2pwkhWp
xLoG2ILtZx5dzGeGzB0zmrbjWJNiAXGoymbi6fYfsZOkQ0pip0VvPAWWL5e1XVkts9hPXjs9j9Qh
CghnaDVYVUFsyS6ryRvcG12kuAYd5sxuqYql5qwTXAdV0NWVfu4rbfXrNzWnXfRtmlM9u48NBANl
ksVadeMND/Be5QK1UKNlnypAc75g+wsdhWV9V9tqN8eFgsvn1E/lzNbOaGCopZNiZB200BQ642st
ODW+hGU34l31Y7/tANsX3tiIajiWV40RYLJ0hYcwtglPXI8p74rsJAr7K2xMIUieypRe295jNPht
97fSBmrCWxMCMHesba5oZK6BUpvOvdeZQ3NpHPPMtaRpkDZL26USA9sZf87aWKlffHQKvj4EkRAG
XKq4vNi2jSzSuZhpCmM2Z5LOnj3aL1QipR+XjAbtJYvTohuPJ0MUOiC4yVU/B7jpH3yTpFE/IAGa
OJXXqlH4iH7wWBe3m48uVVAI6fiFoPBNoLfS4lsnS9L+oXtr4uVpNC1/5F0TdsGnvh51/Y3D1684
r3uFpS9ddgKvptyGzig2/qaWrNLiU2DOg+3eWFM1YptZhvnI7VLMJczNQ9OGqeN9MiAdOOI6XXXJ
Bx31Ll/CtEQL6CGc81HZ4nrG2P/rip71ZAy11VjP5oIdB/jSOK+gSZRaXbPBdSxMdWPfWcjroZu0
i7Ic6/v74/ha5oZjucU+NkWPCQ2XzXyhB1wxU9YwNaZnWh9knv4xqXnWy8kIzIIln3l2Rgocg6Ix
16bvyOx6XmEv8/H/9TkCS2uXB6D87LwZCfBTp3Cbpn7ezkaLXmUcyOx8rv1THyqoGMcptwLZEOx6
whFULRL3vv8YF+EGWYyyEf1RmuVpHOtysdPHqm9jIBsmpDOqosXgLTBwqpxpbGf5/3Hp4tRlkLtn
z4s+aMb8Zib4YiId+sOxFBiFi7hxXaoWhHKtn2MDmV75lcMCQdf1GAYGf+yHj10O7VLdASeOy0sY
mqh2PhgBQueLDY9I29TsKs9ieTKnF4tyyv2qw1m6pg/SAJ752d42GIRCZu8277GMMjFMrFq22x7E
FMUCi+ExrsJ0wqMKYQKNibHzkCM7MxSxYTIkXHlxr+VCcGp9fqftg3Hf8uPubsqXEMtt3LR0iwla
Q1+Z+TuEkWpIscos4AUdcdd1A+vOd2IHLyVQGAk06H7kNr80Dpvccq23VLQKyC0H1s83SGGyiqls
DCkWbXGUj8mhxgbbVac0VhaPkmzpGNSQQgIhd5rkptqO/3Rk9f3q2lWCnC6YmrR7HPVsJ+FNZiq5
NEwczJDnBRyimo4nI77Mf5Tz2nLH4HrncMdvN2AFR7X36oNuMkhoDxlmHzysU2lSLfhbkiaeFGhR
aP4wtM6zz2VY9eb8KcxBZtqrPo14x5O2e3KaRyiCK4qjnvZJSJFCPwzxVZicrB4pD/sltuI0oxpc
nIioQRn1H4xLxU0LSMlkn8gnMx5h1Rpw51RtMcsE0KsNSta9F+N1apcJ/20VUxSkp5Uj91U9ropH
wdPI4cFyX6+kga7fxnyYRibDj1hbqmqwu/jJ/RdMtjULpeTOJZkkZpMBDm2khMmN57sJMWIRm4RU
Y++0dk73A+oTxS0XvUSA5US4QCxaz1CdrqxtRXWlK4FWD2mO+zSvueHV0aRbHb9AQCB3NW76Bl8H
lma1cFUSxgojjqJcIk1zgMLJ8vHP2bPwOXkYhirpB0oFqUc7qGSoiEcUBh1rdupgek3/ofnpOXo3
+4UxMtKqSqcDLiliZh7Ra4RkyohK1ji+ZPRguvK2rbH2OIBat/2a2XVPTyRUar7xiCQYkw96T3VL
o8brxEj9mK40QYsBAPRs9DdPTt6vs3ffUtlmFtLSgexzW/hlXmFuEIwJZ8eL4agVnqkBOToVxSIK
Q2rPc2er4RR2RbQ+uFUEkv+5CJc5WJ7ZMWu1NvS6cEKcklWOzonw1XKaNbk2QlJZ4Tme95Py8EFT
R4yOCz3S6caueE/CNNtyrxcqE3yRF7WSKOzZzT7fphtLeFRu4ZSjPfmU/VY2BrxFxsfAw9vWut1C
6PcP7jenp4+GWyFJU4QquNlcHFpN3pg0NoLov90fIAaEdjZvhJhnmqkPwOuiXRj9GAzMszSy05G9
/f4zvLk8fE+uDSwuMDlA5SvP+K/bHO+dCl2OMT4pusvMT7GqXMr0JcnEC6Jwcp1TGcQ519r7X3tu
IPqvNNU3+TbE6kiCfcjW+vLd/XpVRgUt8Nmzg3VdftFrC3O465F0v+n/KHw9wIb1QK8y44BRusnl
kkZxwAzmacR4nUZ0oWRWMBZStBsFyPjk3Dn4lHnqhlVsY54Pzsu2WpMJ4diXYHRa5tFWNQr8u6lN
NJGUHYWZX175q2fk1pNLBSZ5VospO1VnxgLqEpYDqqiwHSwJqidSb0r6W/yI+SiFp6v9sSjmoUs/
oSeTE4HCdtC2z/5iWEi85mZoqvyaok6qlkNbBp0jrDki+tTDW9xHa00+W6o2/OB+Pg/jq2FmTk3L
04TDgRiiXEARqVtMOqHHyLc4CSFR3ZhFkFA2sSKrno3j5MxT3H0ym5iuiVemGTdedeTIyxb9EGT0
c1z/CKi8DdHtVK9sqmOBqgn1oRnBogtuO0sj7b5Gm2wyDlweVHGuDDNvxm8RpUcmsIFTnE43Vu20
mXmKYspDZJlk1GZ+k3BD4NmZ27SsVx+keo7A6/9+b7B3DFZYXNxitudcxgOm20wTKsThW1Curtn+
RPLbEk4nbTewrewKFmR8MP1pYIGIc4TMIw0eaQyTcKz53/uZ9irYq7paAAETptH6UpPa8gNVPU9e
eq0WxLwZUMMg2E66fbBjxGkKDWcwZ2c60t+NxUY7IRo4NQ8UiOFOHGNaZeB/j3xkYbkUY9cw2H1p
yKVPfSRLnH8aD+28fjBXiEzfIzQrcXvdJULPvJ/racnyozKyFvK5OXHZh1d1jDF0jVI8VMGQPM21
DT56C5ASjMbJI8gxLfQRwWD68Nm51jdV3yKzXPfhen53+tFR0ofdgQf2+1v9Ml8gz6a/J4ozU/kW
BJiLGDHt5iQIlyF4Qgw6jrQWmepsfoIREHGkSWjIJRmno2Y0Zgu5+UeY4uUJB+CsWAKk/JKtvInS
qfXRpS8r/Cc2W76+6O1IXezcYwlYWDLzjeRJHL3vv/f/5XttDEKwIvICR+Mw9Ppk1dBHkwl115Ny
DL4Xc0GByyerkmuom22OFRTEJv/2/veaFwggeg2qCbgcQQORIsdlepTHSTm307o+jSZLn3fsm4Je
EHtWwD1A57v7CrsqzzgugB61/tpQHiySA8bZC022kM2mHnqXeG4wCrQ6ws0/QXL8aRo+yKBMueJe
7VPLRMiB3zj/x8Nenk8Bus8hQVPwhLh8IBn3s1gWgtO6nf8XoVZKIxSL1nDtH+nYiUS3jJY5/Zs0
eyCl2DM+uK4BwqI46amJXtt2bTTTdVt7MtDvj+0FguRbFummVrZ4SMHJvcx3ukal/lwW+qtelpmD
xE3g1sB6xNaAv9Xn+zmZGrpeawvxy3Kj6JPOBZ5ZNiq9Dx7mzQKzLNf3XZJx+R+eL68XmERjfUVJ
46l0h4S9pAZHYlhbdx7f1fkrcURXTsn68v4gmG9HwfEckk4PsyyF58xF3BJEMwaTrcNJ4zXoi/Ay
E5S7LGc6Q0Ha1YLSYio7wIIhxI+r7GkPbRGtyYXRB11I1DX52D6gWzLpCwB8tQGfRd24Cw57+MJJ
8Dwu0ZB8NqN47ddrby4q4jOnmjKd/Of9l9JvVqLtAwTL3JoSll1u18BZ4lWP6fi0A99BXQXul8Fs
Fj8+Jt7q4ieDpHpdy+syQyYU3Sal1fXY0KpcwpKomxrehnZeJhH3SHqIV7vTggp+WyH7hsYV4LdL
Z1cMdkEIDrYz033lhHOKwrWGHgVohO48jGMynGHpD9b22C6YShm0zJSYzJq0YOG4MEqBpgU7O/8B
5tD9V7z6rgYC9ro0ok/eourcvoH1gA8ejDpX0dMpz2IswO6HZuyNZ0gYudP/2qdjXUYB/tZhkYnr
OvgsZImOWcGgpCsmBv0nWlLLdABkFqzmHbLP55grkHbTdVFhxmrU87I85nYlz9cEGDFNN6TTcD96
mv0h88P5v1B1ZZJszCQdcFvNBNfL9+fxzW1DOdamqOYS1lpv16ar42jF/KR/GktbduhaAXD/gnYT
SOCGLSUP55l52N91SPI+PHzffr1sCjNQWhAJIJHXe5JYK0mpptRPO2LsWCXWyFfIXF2+PzlXEh2d
wYu8yiOcfj40gXrzAFAOEKZpqTAG5pu9GfeQb0xM6el4HknymubEb0DRkJxSWjZO4ToH9Ksg4h0e
GpAdJhAKNWvkCP2jInfbU2DDggmljgMHMv8Y1jQmIE/aSi971rRUuKw8o4dpFSYoKLjpUmHo87fu
K6twcikltdHQF/p28UY88w+B6ofUvYaijGEBHBV0z2iF8gQLZOODE/LNQYWjX2Db4FJSpjcvQw+a
ltKkmhr51/2IIutzmPI9cLdBBZpf2RJzhrluScfXq8XF4OlpKtoP86zLgNRx8RXkuAaOtnzHuixs
huac62jJ5+9F2RsRRMe54DumbMDKs4OS2t+9vw8uuDAO0y8RgKcdKUYGIKWvV+JkaDeqwiH6Hjth
gv28qSiCov9cAAkJGStIij8nxyvCQ9/RboJaP2ddjuBFAQXhRVtTF/toc77J+ijwMgQSD1KCeXtl
dXPeQw8v4u94ZMpJstiZzXWfUaok/N0CtIla3PxUGwNjUsxKAqT1fM9wrTkZZvbLJDcvUBDD6K4a
EKNLkNlYMHbloCwiu1hfvLSjweYNhkWW9a2ZQqr8sJQLqWpvAWhD7Mwu7NyFaHQvHyY27XvxAMfK
p6dVLg3cELR2IyrbgEZEEbYkngq9xyagb9GCFMCr9TUmVLK1Gy8ZSC/LISlIluE5n+GkNpB41kSi
yONBVZOcHh6w7Lr3p/syFmDTU7uH92ASEeDodpHGDz0uMgHlmOc9gaeVJaarVaLG8AQCsKT4FWE3
8OH3vr41tVTTYN+ZitXNYfsmBrHokumHXjV/XQyFrOQf7BK7Jn+hBlVk0HP+m8DzdQsK/02ZANZ+
FSxq1oxlebjasY8sU2D310uafsk0aedK/RpXFWyVQwbAbNOpT9d1W17r2BlnSNRWL7BgphXrJ4pq
M9Xo0Ab5o87Dih8MKR8zY7ZqZ+N5w3VG017k5851UsR7E3/RpiKHZ5YRYvzl4pfMv6WcMmR7oL6S
Pw69E4QoKQhGU/u+pyefopHwGMhHcTWuPIZPFcJ4NjvqXy0a5WEYXyYTFdZ8xJehTvurAgMzuiEk
24MaMYaKmLvPlvxyGCkv/xznpO4W2qAWAPy6XjHE4vWAhYS6O9sdLsl7fRX37LoNT7qNgoCukNtA
TGRF8/KjwKyBpkCW2Q80caNAPibLfZF2rjuc+mDWSPvduaM2/BSBKvMC4nHS0a+9zWLGLMFhiheP
AxImzCmacUVPvdDbmtfCDzh2cRZACObEFPRciphXDqFLnhxtPY88dWyFzZA90lSwYcJWwVDVXUwY
sIZfoeclJs1rRycPcbsjbAW5jvMJ7PUppOjs/hXmvjxKYpf0Bf2UgUZxJe1zgFoWAPFAiNWU4bd9
H6OscMGe6S7dxfRPtu3Vtj8PiDtrOIDIEwCA7MxcIWMYbSTPtwKGQncyg3wqQgLaXqbcmOWVQUcn
Wsl3CizZvo67zGDmOeolkKh0RQ19W0IGkRITY5UmfiXHsF+wGLrG5CprYxqmOA2D6KBnZoUir7QL
4zYLl4h/3OtEc6tMFd4nirB7voUvQeHsOsIav4swP7cgJqBxi4DW8blORjRdtWrmOf4e0/23a18s
N9N8ew0azmjU+NNNyx3FWlYmbQ0aWe85xoT8t9HGzBNTQZT2j3uQArGCkOkTTcQafWukyFSOkeXg
fPElbeKMZxwSXfOrH+zn8xX0P8kf+xleJGV44jWcTcljLhIYvh02EIqFryORgNNerxCUoL1CWqVb
F71yqpnQ0e5dihhXGxljZ234Gz9riQfMk4GEUcAR41guvHrvBRs5gI4/0bxJvm3aeGOQDW7ANOQQ
SvGNWnK697YBgFyFUxO6TZi4Tgy3426uO8XojtT9pIzUNXIh7Pw3NNHcL3iMcw0lHMic9+vG2NN8
BD8Xj53v4l0SJrNJ4wSnNQyx7B9hQkQovCiWUsihXd2BvMGmFOGHS86vFcYoqHned1I+2Av4DVJD
iu2HqgXXA1JPyjr0jhSpp7p/yE3Txshv/8XFyhu60oW0L8XWqmlGD3MRGi86/KFRoCPsXk1vKn/s
YVxk12NRn2ZbF3gcVgarHiLNFuLFViYJ61YJ2ok3yOmEXKPXNmy/rHUGWe3gh9hLhN9LzDhjnhK1
n9TNMIynJ9xDKydxTDS1SPC4x5DYNoVGgpFTMQimxtmJAccX1+2LltVZB2NPjWaPH3dSCH2AnbX5
ikeONpvbbKHhKRSRZpFCHEmOtBrWI4hWcgNEsPDrO7cF2wIJXunraTOJewFvZxhZNeES976iRFJf
4ckGOQ8LP+Q0/9WZIJLlEV/JlZZwJcpEAui9bhCw5HCWrVcD3sL9+zsBLOzyZgOp4UDE85h6tiKh
v7jZ4t4l9uqjLyXmOU195GZCQHjiVmIEjh1oBENEUVEOnRWf9fzzvpuDKq7phIH4J1iKO8vHHQOv
ZDUMw2OP5T8GF66mUc+BkcPoabVHhDV23MbrSwcbg9ALQBbka8gT4R1OCzIWxobq4fyE2FsG0Q1o
3g4Hi76gsi7wy+CPGkO0wrnq6NY70iJyAHGEYDW08iHuUJOkIqKKzeaXY/UEY7RZzGQ+OEdAJkrf
k8wsJe8F1YdUKOw9mFE2oVIzpQJeGJMCCCKLPpPPSLR4xlSx27+wU6izH0ry5AUTkwBC7INvGC1n
eY5ZI1EkVnnSUaaLZrpsopUdCbFPg1ULzqd0B6VLTbQXWZ9sirHZcz1Bjr3bwsC5yKR0nwhBBVVK
AVdnPQ0tHU2K414/yHooZsnVMhgdVeOZaagftri1dpS8vp4NoUH4Resm1f04cfRV1+1I+9ynyqC3
CY2p1AqeMTxEayHBbZcGEiu6mcux4ig8SLDZzhVhBAXrMxq2Y5VtM+L2eNuZeeR6dyl++QSz/Wwp
bilvRvJ2DYSdB7cY7JjBcp+a7Rl62h7Yo+Eej9Xjectoo4qSHa2QnMrA0Szaw72szPOWEDauFlqT
YRs54IVWpTZebl+0KuHq3viTSnOsY5vYATyeMkew74TmXDzXsg0elhojN3eWZHOEehgOIjZ0VpKj
o7gpK28BtusH/pt1m6K7CaInRIE1zeGstHLpeQ0zmTu+XgdMBB5YlDNDqgwn5bc5/BtCgyUwqJ2P
NUVaXKQSFSENemndWhC4/ULzbTSd2QPN+koezKw4X2matA0mxBRnbfE8Muu1pzVES0+9uxZ7DgZi
/3VLDR3eSDb/kTbCBQXX6kvotZT2A1owMvu259Y81+wXUi/sRU+yYgDievW3BUmY615vSYyHVyUD
xHnJEtv/UuVrx++S7sqs9w7GNNDdzhSevZCSmYYfqVss25HFHwasF+v4NPrAp88IC7OMcEpb9MB5
Dl1LGAwVbW9L+wHDtDLur7KtSrZvRpWUHmLOuolMfDaqBSWxfoi2CZtdRxbZlokGtIJPs9t2wBmr
WA7dttaGcXXupiXtCv/BclYXQ+PrCumXXEz7hZGPk1QQzB726GnMFQfSCaA3QXPSxakdPlPAMCd1
j2FnsbhHjC2nqbre31hPdEfokbLNsB8/V1UpRxLJYNZbV5U7DOUv+n9wjExsS84DrgEs6GgYsnoe
Piwc1zhBPuQ1F9h848UR5TZMr4s4u68tWlnXmDrQeDv43JOPsCb7Uct8pb7bUINH+izHkLE0Qp8K
NGuRtNyn5AiVaGKaXlS/mpkb48F3rtWMoxLQea/+4bCkOViBEgVmNjlQKDOVQSMn9UJdiTneOchY
T8rZY2TUO+FU8448xD56a4+jMN3M6kZhoVKLRfPa0sxrnEp5HGzOBNnFzYyzoQjBRsFpvGnAfDP2
ysZSx8rM4XjCzw1HZH14XyVldugcdIj1sxcxZQrXdAvm6DEbhsgb7n8j16CDPHfoG7Ijs7CtZUNv
xYkmjOVgssvcXE5JQeOqn07WWpxOFkI699C7S0Mbw7TrPEbVnOmdNWIisG2ziY5oho2l2dSuwE2H
mQZyZv615sdISZHDn/fy6Ccu9dcEL0RWMOYpMNTvktmXF4Q+qyC9thZRvPpNvfRWauhYJ+s8bvnX
egwSWfqp4iai1xXpbhQciATi4a7RWGf88rNZENIMPy2Ogoi35QjZMnu87tCmPriEZE35NcRYitdo
zDrkiWZyJ/7bHpntRRs6DWT0p8KrO839lwUJUn8XE8oxQ/vzFNudZp0LhXNoOLX9bZ+vIYdjAxEN
gTopEhmhIQd2TEVSZBP0R3X601TE4EKfdrJYHtmNHJMbg2ysY1mgU9kS8XyrApyH9ClpIK/+E00K
EClMpHgVjzZAxnyGrnCwE77AtKEQGCg5rGmO5/Mgc/TzNz9FTTw9FliKtOltPZPyYLvpuYBBV7pD
mjDduHEhm64esbAENJOy+C/0eFygS7BWaBkP2zbZX7D3qTexalRxplrmpRwLHbSH5td+xABgswHs
ALd4Pna7LsN8km+GMuQw+vuJXQyTyytvlAT8ciUAaWpfdpGVGIrHp886atyvyP9TLsGxQmlKPXcr
tuS5Ld9Tz6Xkb8N2QbZlJbMA2Unil71yjXRR6hHRGgstdE8em6yWHF+XoxQpIuQD/K1yCRzY5imC
X/xA/E6ugb2UmG0n4HrGDtsznrRs1U2sHc+rzsMGsD00gw1Qf7IMv+dw0MMk/MS9AJpaUcz6zGYH
7MvayB/FPMu3pE0vWzTP45pr33PzkZ1a4HjEb7tU99eXZA4xEbzrODXVfG/B8oG3sr/3voj2wdh3
tqblL5+MCYucXf7slays/fX3Qzjw2Ia0iScQw+MEPSuSvmt4l0lE6zgaHw531pgzfqdpC/7KQa9c
3IsGM6twzawNL3/UbYE3M0z/Jpz+AY3lsMREN+yJaS0Eou5fGGlILLvBKc0YYlJ/zBDHhB6twbUA
HZEzSCasuTwAJXwgMDl0h9zn18JBpsaKAF3/6qS80+Dd1mr+GH1v4ktY1S15q1OFZU9Tn6RJBcoo
bZtPbHUufwROAokNDNQJ55/0Rw3cv4RayovZ/iwbtaX3Q/6ZShWPi38VudY1dJm8sQ5uamX1H/mQ
CGRjt75ANt06y8rdEAQCiI6/7JhBtCFCdVvLxT9gDMvP904o6OH7+cRlNkFJlSoAeLOybIvNfYGT
xXnblmVf2Z+nhGsGu4zcm9MeRxaG5hcqFFk5dFNaqwS23Zja6cO27t5/iteVCCrfkK8tOhxheIjY
ybIFsvwXs6gVvJtW7ysdVivhxW7VUYy1OKZwd1o5K/bF78Xq47L/a+yfr7egGpCEeyZsB+sNMjmO
xlwVjk+XztKR+tzQ0AiH9llbCQCQirgrSjBkAtxF8CxPU3jns+F/UTK1BMr4N9QBzABnGcayY7PI
7Ut8FoIJrQRinZKMsqCLT3lP6o3QOwHjUFhvFZ2dTsexrlDUH4OpZ6LipJa8nPKNUI/2HBz+YOil
X6k6E/7S4r7oiGyDMBNiY3omrUbemQ464GKZ/BwqPyrGb3jES4K280YTYEW3OEbAUctHZYc3ow7N
I6BKTqMRqTq4F/UvT8WG6xid9cm3C86I/bzMYo4Acs1zfZxmXhJ2Iic+C7S2yjjkL9kV76/A16A4
S4AiPbUG5WLlSMh5WXNJ4aM2ncYzBJsD4dnPI6E118o5CVyn5Hz+lpOIcN7/4jcbUCvXNW1SO2Bx
E4zr9dK3eh+JGobKn3CmkSjLa4HTsoe9hDs4DXyGPQAckyGInX+iLVl7/zEu31+4FVzpHnI60Pk3
bIVhMscuKqb8E+qjDbWMXaYBCDshJGKDICrAlui86t//5ovmOJRehdABtZ9SLFUB7xLQwIAugtMb
Go9x0QluQGMLkt2jnzZ12x/6hnv3F1xPKYvMG+gw+I1cwmxaucqd0IvC7yYmyvDZ33+2yyWK8IKx
0GxpmkzZ+pI24XYrNAAvVI87rKI3cmU/BCRp2xLFjppDaq8GFS5adYt8+H9xSF20NpJxChRkFcs0
KdbC1bs8JF1RZDpW+0ijAWeFm7uNCZTLUX3DLKNxhuvB7D31M89cCWdMuy3Nn82A8iFCz44QBhg6
8gI3xdo3j23rA4bO5VJGpE/vJbxWKVtq5w1Bh2tmhLAfeJ9+i+K2hVobhE5AUj6G6i9+okkOEKlC
aTLXQvOY70+Zfk1ponxr2QyU77GVYUS9oTQRCoyC5i6f0rbKuZtHusb77adgDPA1jubZoHlKbyzI
+J7o6S3Qxi5uTly44/khowLofO49vdTZDT3bFY4lYR9lP2PDRM1kH9zOHKFa+AMhOlroxZCKOL18
4HhPGH1xDgNtUslxoGzx6Xv03hSc4ejylCdE0x0traJ57OHNl2C8zS94EBDEfvM19jO9QZTERw4T
Ss0J41NMPfCVwCGazLjxG6yDKMMiyKbZKZ3FiEL3w8LNwZ2eI5RNGEgg7PNaXAMNap9+iZNUKtLM
MVtEeqbGxqgj3iAehuKGLvRCdYhoTsFKzmmhE6ujRx+QrL5W2u76/r5tYthqR1CQWL28P3vmmzWE
VIg9ByEXJMsk93x9HHo4bjoTlcJPO0pcb69P6EdCfM9lRCsRdKBTjlepbikKIVjbqNj7xdVsktQs
HeQaU2smzP3V6YU6uGng9tcuKEtVf9DNNlLTddP4bvhREfKyBonsH3oHpwcKJEhCl4Q1G8m5dAZp
H0kGa13+jTY/tssTQiCyo12Duavl1tIQEQJSTtLR7ciLR08YTB+M72Wk5Qa0NWSb2i5sQ4b64hBR
oQI+Yk09ToXvr/EPG1MJ+ufCq3CMZ584m0DTgxhd0OBF4f3PRUgTqvGe7nqTEXyePacQGxsiBW84
7A8/5fhmQ7aWgv5f5NA23qocqKwilJWh0Z/ef4fX9AjiM5gqLrIuF5GYR6h0ETeMC/wlj1Lbo4eP
bAsxoMOkC3ejGdwrPvx/RQeegoyqbarJnsi1zYtRo2bSkJPr4nEvKO4RfLPF5/gIJCQLjQvR2fqA
m3E5XxxjminzTay/PftNfJ6NjRA3aL2N0ZXHYVmQfLt//f7+3IMoSosdOoxQqzZHROK37w/2m++H
Eu7jTyThqINR0cWbl/kS94tvxg+7NAJPL8qFp9eqrcLUEB/uGgtl8EcspTcPwDRDeEIZgpJLccW8
PhBc4GMXS4PuHibd+QR0zkn2fvlFRi/IGuuvaFCwtknn/Xh/AOQF/x2N+9jEEJcILwhc4c2lls2T
gxQ1Wh7oNxCv331/6Gjh0LkhIA8P3RrdybUQC3+wUa3XRh/aIhLkLghgIhEZsuYu3jvTNv0Liqp9
QFlEk5jPnlNXywv+cOl6txfTcTKq7B+92UpVm30j6S58eUld6DeWCv7dpAOJa+dB1FuvkMoA+Z3w
bBO0a6/WkwnILUVtsmANIcRSBNyjzfUohtYi+KKqKoyI94f1MrKCHsvChmQK947o/zLJCfEwnSvL
TB/6YLTPt66F9dcBWwBaLhyHMht1+lv7RZNPcF3M/bpRSY4NofGDSb48UnzGmmn25alIAi9TkSnv
g8jGiP/BO9N58DOmqLVFdhsM+P7Lv/06Ti6qdwghIcUS0r1e02miNTVMeqZhS+IBlKWWoL1OPhLA
9k7zcYKrL8wyGGOARpg37GRfY/91+ZVdR7v4gBjxficAp2e94hwV9foydJPU2kRHP+YPMc3M6eLY
4hjl1J+toV/r/IRIOlTtg0NTIaDUHa3cBVU6grUOthK0AKpzHoIy7cyiiqaXyO0qlF1f9Tr0eIS5
fKpcDPiFcmVQiZUSFn7sknMQqcjazd1CimNxSO0GERa0DlDBMx8/3yheehilnOUlhRTS+zhq+XF/
Y0xVNDVlOacwBoFm6S0GRpZscSjmoBW1zLEQGVcxWkSjnplIaMqCkh0Rt2Oy0s0tbCjxXSGjghWU
bIW3sTREoIfbpjwoyhaBJVu0cXzJnhRUUamBJbF/k1cSl4jfEqkudQWg35E0TLxkw1WhvxJgtWEu
0OGWUeSSAv5aosLtTn5rOBHubK3RLu5Nhx1dFNylzYrgfANnsOifeO+UGslqn3SExP7rNlh7srIf
x+mmMd6Bs71YUNH4ZH3Z0RZwTcnurDPms2HDgGuCE585qKrUaklvQtSBi3m1Ueb2TNC3AhlMrxlF
qrzXQiuHhhogCGeQ+d88uz0tcOi77TzltGIb0TiAcDpEZsCY9X+IkP300K44gPzsnSlFV6Yj2gkc
kGpphEVFzFuCjSbn5VqaFgNo0KmKgBp+QFuearZV4N4XVj0F9BnzuuF7ikcEbAPqC3oNrrfQCjlQ
SSCmwqIrqIdiD4BldNo6DkBhg9L/J8SnxLvqKbi4zXFUtSDkUYIu9WVY+piKNVUPI4JMDzFzPLim
Btg8VnmGJOfAP4Fg9lmq9E0blVJXLYEUAowsTaQ6f65bVSN3jd7+EmUuuuDrHYTfoS5rK5zvMHQ4
QEv8VeTOKKEZEITzuVX0pY+vmnXI1j+mduG5bOzKpn8KWJzYZdCaL9YvM5+zvlBbH4a/ATNM54Wi
+Dh8wR6nqK2TYdTG8uI562z0X1DvVZz7Godk4LcMyXwHnTFdzS6/7rY68F4hwF1A+JdIis7VJj+R
TNMDr2axkitje3do67SimuNRd1xPOxmA05Cz4Gald0Y7Pnl+1hvUnjaEnZNXsJZ2OwX2AC5YXCf5
gSufmT5ty3pwZ7Zsdt64owJjx2ty9K2OBjS9kmW4kRVCg3rHbU3/vjG7Gjdmz5aqZ4hCWZgbp5N+
gKlWcDHxtViv6ybU1AhQ1Un9Yld0uWk2Re1RNYUegHDzOIoRirbh+NnLsG2E6LXzOcs55rLd33Rb
Yv7iIgNTObVspJmzveL9sqGp21bP6F1s/Bh1SyODYDu69tqfrTXdK663jdOfeazqrLfch2n3DGhT
+nPF1xlXFd+9VU2AesElduA+9xUn8U5ddWAPg+JjZxOpl7knuqB2trseRFHTP9eF5cXHytaYvv4u
cmwVKtefBeocpjVnAkFrZITWGZ0F7ARGJsCF+VxFWy1VUW5wNtFU0QzCVwooYPDzQhNsfu1GP/1E
ZVfTAHU6k3POy9QDaodtEZtSZGnMWMefdFK5K34z20GZ4JzIIVrM2OfqQ1bFKkvpD2RgvXEIDAeW
SrNttmn7vHO1o8Xa0P8DjzBm9xCmOP7pA5JpU7EKNg7TNjW/1/b51OsYBQ55D248Q7adlAg1eDw8
HoWOxCUrt0Da4z1L5ex80u+kgo0i45StZD/RLJXhcXDPl9sGHe21dvucA+7HwwYyDqkpW9DBKoJ5
dTdqSAv2y7osG4w48+gK61TmNGgMPKohvZHED1el0YomxoTwwXhvhzhaaIcoHacDSSHjLZf/rb08
V9//e7GdBUDTglE0VOQyk5+3N+AC2zgZgHKLKKNcsbb2CVJqFtADk14sMb+l3SImvPs153g9Mc3k
r3Kv7dhPVvVnuHzD1ZfVlqUxOhEFoE82YQbFqmyzKOq3c6U2c5h8p0Eq0MYRTqJWFSyHXmqdxOkU
9P6ssceWrNOCwUaYsP3N3AD8efv2LXaDTySJww7gY94tZPCMA5WXC2lYvr6gSRVCkbepc8g4C/NT
aviLemzcc6mt7mv/L5rAKBq9UVzGcBiYxPgnpyvLrrQWt1VmYS9K1tQsuBB3SHtyIsJJsXOAvpEO
4gwwWiMrdpdfBVToDGRgCPEA6sKIPok4PrtwAOnWsVHYOwcLMMCmepL7BMzYyf0rpDhhVF67AIBD
dxwUzdCCY78R17dlG2w+BHsksF/3GCZxAtwljTXABMQnbi2Dq6ipUJdTMi1sY8VTt5L5ZYZ48P1A
3gPHfaEDBghmny1Cgtrrs2XLxf20Z4i5LhapHW9MmsDA1AA5Vo0Oio7NW4w7bEHVzvFCoiN0o2CK
5MhEcygrhooZ+06XlibQwsNPzlk77QcWDNSYeH7uqT/3Fd0kz6KddrOkCy2yuYqGshQ+sceg9Up8
vXNPIIFJVOnsn0h8yCdyows2WsS90P12bljdjGQd/sbiUVwFPFVHjZqdv91HgRVA1DLgBFOA2U6n
LXhqt/AQdoicFnvlN9rq7Fg3wX3ZKr/78lyTM8exmcRiYQtIN6Cq2yJbeMcu7nljbBYWrDoYSYwk
hzy4111a8F4QLwxfXIG21TxEpmTj6bbnUiE4NwdKGzbcThpYZoyd35dNlZwSFbrOr2Kb7MqFa/7S
p7gi/B/Kzmy5jSTLtr9Slu9RN+ahrbMegABAgpMoUZRSL2GkxIp5nuPr73K4qzqlbFPeW5ZmZZJI
BGLy4Zy914ZkkKAxfLSIDuNY1kT69fREMknl1HgShOEfCKOQg7EFEIIDqejRskuR3pEtaSo0ZYGQ
kGtqAhmxWU3vVQ9+7Z1iQjsX4f9K9mNvi46PMrtkUoNmsLzg/rd94RDWp8+phe+9TGkloHjLUdTS
2b2M1uodQza/daTB+elWuNeqWKHF85Ab+xgwReLu2my6VLKYJQkEGyYGo3m/6jRy6dJLUaNVODyv
4jgCUe2tMRmIjFMX4YBaveaLJp5FgymZJ0ddZGVBZIbGD7sXcrNkue+lhAhDajX4BzYhS92EdlrE
ffbHr/eTP9cogB+C96RDABIRns3PhcbNcZeaIK3iXBYN4myE2HI9v4l+8So7Wcpm8v91YJxCbOEp
z1D2d2he/VyKK3JraEmzSM5ZkcCjJ+FT9xD5NxBYIFG02lJWh4qpgmH+1wf+uRlCiZ8NrW/TN6Pr
Yf9FBatpPjDMskquqplMTfuawurgxucAxgwSbiQOMP9Pm2l3hNhhV0x68gfsdLWg2bjMqZ15m1+G
lkGHPJI/oAgc5+bdr7/kz51c2re+TxHb8lCu6H9FHhFUQrO5mayTEgtKOeKicHFdJkq+uk8Uq3YE
O9MkHuEsi+/5H5ZhaprmVBdA3tKdCWle+9DVqVbHe0RzaI13JY+BBSdScvrapCwIoeTh0uAlj05X
LCCGWKlaBKeAc6GOK98W59IV+PVpGpfy559qZPTODRfnPElQaAl0YgB+rGfoKOB4NifzSG7zpvks
neLKhpkXBEYLxm4AadBCmkpZ++830saj+ABsN6kfTMmRcy1W3Owfvc7QXo2RQQUw1aWhorB4So9N
fRMJLlnv6MAJfIUDohEXnoCLv+voZRPNUwKftzN8s7rwfZAcMnowQaDdsLObR+jKu4qdy8pA2F4o
dcinROPcnpoJg2GAg4Gs8FHMEa+KC1QT0dJqezR2mzGdGpA6ZMgmGQlrdzXLwLwk15w57QXAKNqF
w0oAvfecEweCydaztbHPD9G0oQi+ac0I8dBpG2Ec3KPGWks2MCh1CH6pHEKjslNB5kl0Z4hdN7pb
J9DmLkSg0wTr/dr1vtVgh05F1cDR/C1GRjsBPF2JQcb7toTWHKVaflBrLafv/UX7tK7gg+p9b3WQ
WckhI3fzyZ513QFbWAfdWhxz+Dcmcay+UzDWzytmAIzW20Ak1SGd+p62wEVjUMqOSoTTyfsKbifJ
TjFbkJaiXV5hzgu7dph57DYJ4lTdtBmNcyaCq1fe4XBaeq+N94O1spPfMzKi+rwuwRaN3RO6oQ1r
lN4GwCwe2Rlm5JXoWe3pPbjfsclfxmSZ9VdWv6ZPvkJnGDFpoFFBCFyD5IHOmaJ3yk1T6icjN6Qj
UGfNbwlaEfgk6VVQSFO1FtC4pSwT5L5tIj2IcuRABhrTz4QRaOxZxc7OWO5MVnjTN/kixVlFvy/x
3BmbgbtCPevC2aonMHaZr2XPf/OKgYH4sQ5NDZgiMEM7GGobycDPjTEsexU6gsa5nuokhf2NkjWu
sycDWSVcTEbC6MqDj+PQ3Szqqgi6hlQxkxjQuQCFGi7GklIPG3A3hg14pNt5Hhpqc6MRP0HYB4sT
2GU835leSdBEstjuWecajLzMzJdxfkbsSh0vJ5Nv6PVw7Pi35FSauVY/ZDlYnbPWQL06kX3QpGEC
8v4l6vM1O1pOOuOCM42OSKk+rQ9tM+jFvtt8Z8Ub4JrztYuGszjWVhQ0YRvF3rBPhwVBakgw8GLc
BEHV3Gve6k07HbePtxvLZA5ndoMb6ad+E1KdqYNz7OCogalTebdAA6rgMKMm9jlZcrKKajTuxs6e
SADZLPOL4QbpuVic3t1RJcruifQcw25IjeelXOJdPnQvbpK0z5ph5veFrS0ia8BGBLKjWxiRH10R
ben7t5Sr6IWHi2NvZE1mVlf2+i0eHO1bMMXWCb4hIdGYIQ7omuO95/T+FedqHHQtYQyqqX88uUBV
dj0CEEBdwXY7bBEZhYSerx/1wt6OdPVJ8Rb5Fw9T2jbvIqvp7mJ8N8d8HZz3g69ZJ4IP60OdNYJk
SPHghmZeddLZOYQGtVuBlvHuIA/FVw1A0ye9cZw/VtNPPkb90D2udOdvY/BjZNNCu9+hQiQuOa0N
1kvzdnCXzEb1tGXLNVz68aZGC/VQmyS2bnOXHfLMNsGWTQ25ip6xfmv8Of/Qjvb8rrT14QykLLmf
Pb0k3r7L2kNRdtsNjqrgA9St4mzEkfPORx1t7zJorjvU4v6Njvj1Y+GM3ccArB3Rjqm2p04SXTnd
2DCbUHTbUy7SbIqmxDDak1t9aIYZer/Q4B+tddJeYjOtb4O6oeLBpvEDymwTmX1nnWavNu9MK9bC
eZu2NxL76tfYTWHzrCItfMo7ilKR8WpAULvy6jW/slJnfdhMbbhz4745Gck0XSdzho0p2lb05KlP
Rk9X2+8gFRMNA+e44ihGdNDYu940jU18tu933tEv8ujfKI2fA7ceXw2mtxM6xWCXA3rA5OUwHqa5
/mQzAB+0JfcfnNjzrqwtJeTP6jkBysLOk89iHuv8jM82rP26ehnLzEl3OKPrWx5NtglBQ6SLQy4d
4t+AV8bPjdsYwMzLktrauTU73F9sd64dhpPHmlCoHXNm9QxjZtvV25S9kJCREuBiVqjnnbmiUhIZ
mJpBwaESnix8qHNRvTKgEo1k8n8ZkRxcQQDAprVbTa39vGreeHTwrF7nY0MMBlWC/BFE4fA4M9nQ
je+r0wjmaudThv7gIrY0yTuojTzfa+mUsEOmfr5MRwLe+j8Mb6juExZrB22m6xxGk0fGRUxp7oD/
83kmPQtTQP0p2UwRjWt8JS3i2aXuD/s7X47aSAD6FpjtkY1Po10bpMUEt9TqyitOrLD2LI8aot3L
JDjS2owmtAAmU3KiUd/ButYwvFZoYHc0q/QXFBTLfg6IzKJqof1Bop3JdrBLybjnWxXf3K1yrrJE
s2/qbW2/YFvTzjlbGl4ue7mLbWs+j2mfofhwnTKEbNH+MTN33Bir434EU9c+llGr22GV5MPRXWf3
2TT6ksTXSOvO3uB40PpZEL9pCSk+aCIbEsQRjGXGIXH69K5drBGoTdQ3YZM7XrULPFzH/mea9v7e
7DsiaSqu8HmcSjPUSXS/Tja3f18DcTuMZpakR6oY+vuYTgBZPH4ZcUI1Ywli3vfY8bVHAwbcW22t
DD9Bat3iRcnSHRdeP8/w0A6+NZZP2DOpsi2b/xJZdfwxR9LQ72ohUdlxFZoPRpA5x2wxoLKnUVec
YhKTvtju2F952pq82j36AfJwPIgoM7tDdzNJqiU4hVcTy+0RwF97Ts20CoFsUQWzcwIP0yb95jcJ
2SWL7z92VNLAw9nxVeFvCxv6fsBYY8Y35TY1N2263vPFv2YE3n1tN6Oi+QklsM4txu7WGg7Ic1N+
ix7dObeH4B7Tkn1YU6c7Wu0clzuCb5owczTn1m4Wd+c1+hfYOvbNki/ePkgYhEqKMcQw8O6GadcU
nzfbTGB/O3WP9mYIrhp76p5cGESQ1PI8vSccxtwzCdfvq26ZrtxAI+2R0ew0r2t0ZXNsIiMnW3uf
+NME3I+6Z3FcsjytCIj1k+xNquupEgpF8Zb6kCLyzRDMkJRoGQpx0jLWbCzUUqKoMsFAMIM4xa+l
touSLCGrHgo7olRt/Sz0Se+Vkj1nQGE/J8ue/pAnFA7x5QFIPQzQ/0gxX4p43tJnD+Ms69iMDAh+
xJFMKxZXYlMq+3kbvBjydvVmxDi1o4hAf25Jh7j9FDlEYk3fCy1bhbSDZT+uNOK5nMr+qmqvtC5A
ge77EqptuI7TtN2hrom7qy6ivQGdKm5W0p6s2a3uM1JASVeKA4f8oBGYX3LQ+s7qQk2rKGhoJKT7
bzqIyOgMst4oMTHlLPE08g3mY0v7vXq05zbKPg9OXA8N+BLiJd8D84wMg8JsXpj6DU3fxXFP4A/i
Nt2NIGWBHc8A9NdD5FaJe7uMHpXSbSXtB7TpnDFx7YBvCDtUv9BxUx3OLCiw6I0GK51QVoyCCwmN
zLqGFDK2IOXwBnA4J9h0wJDgfPsOoTMbHy6kRWnwPNkuSyzfq5tTlEc02am75Zv7MgMJIBDb3vSc
1Asjr94pKn+50RonirKJ6Q3KLkmAAM5nD5JwGT3yj/t/s2cVMht9ncV2YXFKUYrBd4H3+F4ujVNd
E2U01V5A1Y8ddIdLre0fFUJOObqCyC5c9xBZTH7dPWspquWzMjPJxok1mhvJiZuv9Wt8gvDVcEzZ
WNQ2EILXsj4omiDwqy69EqUVRoYk9Ks850IiBjlOWEtlSyKRf6faMcp4Vc+mYJIn+iwawlJ5LvcR
yg4hja6TNIK1aSVKbOyCROlany+4JU96YFQPSX6b3PK5t5UULqvqoersTIbonGEYjapCDD7+Ylwn
3uRM2jW9PosM7MDj0tQndt9rZz5EU90R3BO4XpfdsC/Girab6ADrzXmLieCY9iZG0AYXCxx6XnKZ
WVGBau9RGCbSL+XXtMWxOeq2aF1EHgoUitaRoYED78wJRQbE8xxL6Em5RurWF27MNpkp96oWqKzX
ubrPRVcWwsEsE1ryscnuYDj4KQjHNwDucU3LMvLJuuTpcUV58aKcFUqExL9msw5qdFeTGAKWYJs3
wCsno+7GFdC+rLS2trksiD48bTLB4l2qx5N0+k6muaGG1uqc8u2uslgT4deTBhhVRLZkH6aqG9GD
+q7hlbfpe1mWZjUF1DKqN1pSUxKIG0r02lY4t1luN9T/VNXRu6jUlZWWnYUoG7pLYizZqZzxW7P2
ifJOJDaCheSr2CZ+L2x5Fa1A+ty9RgMMb6l4HFuhfnhdJcGQCM/Bq3EUzUlcCuBMa38EBSi4kQP6
GT3Zpxk7B9xmzuKPgBsvhjvVh1amP7edJvYoix0kOmlfcNWW5wUuWP+qbJx1kOIKVMqKnqpUyreY
e2LQAZ5c9AgJ4SbZqbU6V/uYMSzoTzoE34bROUiy8oi1dJq+sGtLXypBGZ7plwdG/l5PihHk8GJ1
1On7rs3s52SLs+I2dYG7Hzv2Y+6jHEsGl84+DbVLXX2ISzwHmoNpNNnRv/1PJV2+dKrNqIwYk7TF
lRNhtM7OLAYGCmV0Vh7r6aISJ6GJR7JqRtGvB+OApw2xROkC5ZG644631vkye4sRfK1JQATp5Axi
o99J6Zp6aS/mCFkF6iNdqDqw3ItG0NBgUn9frnVUvpDwV+rjjoLaQhrragNUTvdyPFIoIqmxAWEs
vg4G9mk7raWPIibyKrthP3jhOjXBjOhDXqIuz5tSFOv9NeJZYPu4fJadUaOvY66ULdnw2wUTKfsH
csbOEVoxcBFbK2Z707845C0KKvzlTOA15yj1THKMVtP86tGwaYJ8td56B91Gic2bZIBH5V3GGSR0
LrINZK6eCBQoILOaSxgjrnae5FAGmFg461Q3XPade1lA0cEjIi+YpW6/HHrxg+Ol1RER2oOqS5rt
qXuJr2gsq3hTmwm63Pig4DtdiWGmpjJ60XdS+BGeQfmYUDYT00/dNuLkJYqYxAMx/SjPRl2ZS00z
ZDLLhcQTORC7yAV427EIC9kPenvhjEknUBxJGKBq5nbJ52WQbbcsnYV4wSJ8a3t2pxWW/fWy0u6C
BppTAC5Zz9d55noH1fVqlwyzxfXkFmIkoDQo1jyyg7o2hLgLO9M81O3OKOqUkV75BiSH8TtndY1E
X3fCRctENkuhhbxvygSlbrY09tXA7vnctovFcOPOkZieU+mo8Grv0hC4dCChJ4yMeBWQPw0cPYbW
gMXvBe3QXWAO9pZPY3cVpYQJjwegMXVRnCl/+m13MnrSruhHBy7x0ifdLXn4T9C7ch3Xqkc1ZzoT
kyhchxNoUST2I4oEcEK73Cpw8V6pnpiSB1t2J/o56KLFqhSLvpU0+6IqmuFrXxj1aH6wOru0CRHW
p9Wbj4axCgSYDhqSKyN76PUUCC/Idw0dC3jRPS9YPj66lylHK3ox0SLpwqcRswEVlsiLzlp5GlkS
i0+FRiguIHAEsQJoLt2wCBki10qXtEw5edElc7FPW8JPSyNRQvumeqs8HGOAO+rmCj0HMLlzDdmX
r7ZdJHH2oG/C61zSeCZTU2NLGSI7IIPpnkwMtqZhbCWLl4cqF0F5uQIfboX5MYN1VATIbi9vsnqM
5QtdJdNgRXdERy4bmiDSH+r2S2+gpTrUhMFMa0j73OYs1ErHkvc/LTXPGl5JPLk8XhcRQxzXNY92
HiA1Kg+u16dcK93uxKirPMwKBCA9calUQIBHEYIsdQHzjsRRCDAsM/m1euzEG0oAtGispYsnptmm
u1BAe7onXMJOy0DlQKLsM/SBMJB4XJILZHe0gxm7tZJJqD60kgnR+BQNd+XYU/QHBXzTerij2JUk
61TpchqcA9xmy9bZujzmOcgq675m0Uc4XpXhjMAUzBTM78V1uYHbyrNipES/kEkglgY6GdPo4BFM
cokqFyATASYDqyNobQtWY43ITkRdVJxRJZbETF2W0UpaiMmTNKHrSbNSrw+/E+0Iw+K+GDJeqmXR
wheTNhk5I04BxivnRsN2wTdQpmmnL0WzeiULiD5kttq52b3kuXPhDcilLUWYjhsoFZl1t5Jte6+e
ma4xRSMeMY/A3QxRBz3/5AcRPYZTij3rYg6vWI6xKhOvjRSR+YUuXjJ1XUF/izcFcYF4DZdoEG+v
PjOcOLugB+Ohh0vXzGW5l3MbpXShtVgpRs4Hz9K3qka2aGVwUdUzo3YewP4vG5AeCuS1GvZTicNU
IktyJYTRVm2TVjC+vRFWmIvpf8gdaVz3Qp82ZMnANZOTvHqnyYOT586eODu2Eri3Gh7xM8xxEdSX
o6QCqAFbk35zTl7wA1R6WClFCEqt40l5g79aYtRVPVZ7JdanwzbLJwIAuaAj8diKKUcN2SiRxNg+
6jDckHBKU3iRgTVxQsmVRNBgNydEV9ZsXDeX1bdSB2qNRXLSTZIajHyHEWIZJyMvtHzkAhSKXCP5
V6aUBUnmiyn99t/vplROxl0vbr5uL9SbdgjAWUJtPeQI7PejMKICoWeqXqnijZq7W7cA5eaOxGey
2XcxnS3K+JScdKBjUkYr74M1+OKmS21T58fCwyvV1bFccquJPGDvxKECiWBQf6J8IG6R0mghnhUT
tNE7iU/kgm/HDmgL+VK0Pc6p7PgdES4VHIB8xONaSVN8IuW/HTR1VlDoNjWO911FJ7/y0CyUAJTg
UsoIE8A43CKl9ZISHlIOxKMu5wFXFjSoUV4yvbZNCJZ6qxXXXl8JUhYpBBdxnnKHoyMUQ22AzYHr
HZu12ImpELvJ8EQdBd6XYGtsHVAF8KqUN0AIT+MibsbKEM0AVFPB5lMUjFyxJNSmd3NQS/AlJGt/
lG77kaARPlNs1/h1uYZRq8UpmBHrhQLqizBuiOa4R3IjRdbsv9C1ECgjBv/hsmKTRZvY8qlg7h2q
gx6xC0w33Bs2o4I/oPAGpcZjC1XhwuWcF1MoeeRiV03dZHOyyrSlf6tNyI9iGSaFpWjJWd23VDV4
YNxLaUTqEBVERa6i+os6uJQr/dhuhBQykyNFno1TQ22U5U2knQ0Z4wX4jv2PUsaoeYFW26VaJp91
de20xFrE2HYpt6g3Tq41FyQhnIfCNSg1CIoPIV2Vy6cIb3X7isycLb/HQCZuryx36WlzKZNJDojK
AdCbfKpY4OW9tvUAR5MxvwdVo2/zvtWXwGDVI7YzddYJwZpcatNTELIb5XyzNr9ZBZZLB0GE9FfM
pli6xTLWQN4uZiZZn3OsTKyJ88jgMZcaRSbyVXCdYzKZnhVnQ2Ed0IWK8V1uBXw5yqtLjY9CTOcJ
Oe7cdc+9iPm9JUrM5c6nnOjae1cmWBoma3knVJAcpYhUElE1ABF1INYlsv4lN0DagnDgjowbw6FG
PFpz7atJpOxN4UT+TqX4c9gCorXLSydFieiMxCXqrRwDZkV/D9lqdQAjLizc3326UkjEXkys9dUG
X7ii+ZHvOh+pR+Q1ZZcoHwdVwiTOcQUjRUwAHtbyonlTJZcmzgbPJJpg0Y+Jq4n5UOn35IMsYdIE
uQ1cPABM4p5INyDrRAfJvKX1vYIsdTiu+7uS4bt+xBBRrg9FC9nd30nF6tZ1Qjyr7D5qdpR5MCog
QUHb0pZtinFAx7h109loStYqR9xu3UQijhYL2aca97y5FhpDRapqJXPlu671skaL8Vvylqt6Ss2m
Tiwru0m8qmqrZLmzWDbUMghGDVYKZ6W8DpVcudWOL4hgCeIWFlSmPgj+Bblclt8zkZIK1pyQLIhv
BGhN2AsMx0+GBZJKlFNjUt+2D1K82A9KLktnWZxQ7K6L3p1g+/vGGlKjE1ztAikR76VU9bpi88/l
k4AtYrd46qiNcastqH2cFS8x5qmjFNfLsoBSa8qXyMso/bMpbW2xzOh0VwB+8NiLT/XKivZOqGTO
bctQxkTdX0w2yrdGvXTjdJ2tE4+CWphMEhWzyZUUIlwhIhZ4EPGZuj/yC71c1ij7hUZyqEdHbMhg
Fu+lLSTaIG+ZV7MzeCwd1V5Sacrl+sC4bPHHETlhfEhawx7yDwx3YmEOc1lccF+3xS01VhojFEMJ
EfUjVB4eLlk1jicElmO48wese1QlJLpAebttWyyim5wUunqH3E0M7kqGrl4KL4bj9xpQ0+XtU4Ln
SII1eikN7apk9Xgzc6vPWVdJAa2kaCl9ebD08Xgo/QHPH32ny1JUlZyV6l6Yc7mFiVz1+ZJcM8vi
YSVFl4ogMONesPV9PVf9Oj1rCUVedpR+ZRjLeTOIdSFswi2LcbtrkP0vzj12MdBzola6RU2RvC2d
zhrq6OWVmb0fctQ17ikx3cnxsTgZ8UjMkAdSeedQRR7HfeYOa/sWm009LSEOxi2/Z6ttFKHbUIUb
P/XgSmw/NDG8gJN1ts3yDk1Ecei0TV7jhqIaZdz1GVivm6lFFJWcgoKd+Ls1mUbrulqruniueIz+
7Wi0dZ8LdwymI6zdjb5mVq4u5XikU+d6bsfPetN29T2uuKg8RSTNj6ioLBTdNe8dxC/nAATBPlHz
S8Z3S8ezdSzNaNVPTa3P240JFSbM68xEUV+bHuuCmOEXuYkd1OtuwOU9hvq8oP+y+mQ+d87k1lRq
2N8Zt9VWVTMGryZzj8BtAug/5jbXN35abHp3tPtgGOrd6JN/lh7tYtbIYkprbbzTSAUo1j3aXBT9
u5QW4KLtnCqac4ucM72yPLq1GozA/bh184rUyc/6iVAyhGX2sq9Tkn6yXUquFPrthPHBDXVeAwtD
va07txEyY7PeaUk+ecEZUlQ6uDtrMvRlCyd6VvNDUbtl91I7FaqWYEqc+QYX6VgfAfmaFUl0hX6V
gqOA7Izb5aEhSre5bql42ndB0dfajVPDwfzqMyg3XxvddTNqoBoe9S/lht4pPyTjMtnTrkdm3lAZ
hnbw6hYzPSdqGJ+wodC+2jkKuXVRN/OICEm9w8SdDNQa3S3dzaNn1V+cjeWVsLgtVNtUaI4sHHpG
HGu3KGNM9x0iGa7MrrODtbbIp8jpRYH6pwmVrqVjX8WCdrru6GsKeoMcljVELIyrSvytFspyiS9d
CCnWjemTT6WdzYFcItWxsASeJH7GlNFKkssu1dQL7vX8TsqJ5Ydksn/J6DcxOctPMYzN45zIVKKr
o3oZWWnNPm8Y70G0hlKkrCYcWfKULdII8tNlbIavxcPqoaTX92NNKRv9P+gTgmLMbXM+RlPb6f7D
Ym+V5h/ywaB5kaae2CJtBkq/t56UqBoZ8WUh+p89m1gcLUbL6NbjvaifhsaPqtd0yN3o20xCPAZJ
fdLLx6EYbLgSvfA2yrNdVd3p8ldSXZ+uc0qF2Sn0waQZ1BfPHjPZeqipLo4+mEctXqwQLK2oT+SS
kZNeViUxJ2mi4SCbOq1unTFr/NO6DEgzI90kce+hNca4wOdLN5o0nNFhO9ETT2zMPUsK3LcPrlVF
2+eRhQeZZC5CymmPM4x6wcEacpwhL2ZhZoZ2qvsihQ733uv5eK+9QupjBNNN0o0MfxpeyjWpA2DY
aRoTWgmZbYJOvZS60xzGru3aHaIpU8PKRhzpfbMELeKndY4zlgCOnx8BX3VHZ5iT4hQMK/IkeABe
gHA9MT/kutbq9z0Oq3By2oWWUVH8kWNefQbenV/Vpj9+ZfIZmtDbdBqwgRPh3VkTDlp4yXBDERHi
fTc189uUUoO7Yl9Xv0+oYt6X2WSd/WyaDuMc8CIO1Jftbw3pxVXYE0zZnZKpWL52NpKynb+Zc7qf
+7F5beMGPsuKBijE1e196DAr38BBtW+BeFg0fucsWY+mU7b3rrNkr8jF2wdGt4K7nNkJAMXS+pg0
nXblRYzzOEbX6cosjBkvNpts/QuyaEa1oqmHT6zl43PPzS+6XVSPlhfGaD2vTarf33BeLGdgrAmq
jy5AikALgouXN735Sgsid+5MtnkV8O85M/YJDe1213UpFXLDndxT7LHS26W0tdxrx9nSHJOLH2eI
wcz+datKFEix6VrQ0ujfoaMogJCsJkYsM9PbO6IT6BZXXmHmYcYGib5dW197ZWqFmWHNt1kUG599
vfa+QB1Kv6ZJPp5RPloP82LwlAVudAwaU0e/VNhnc+5zfz9Qt192ph51Z1Ab9R/MbcwME6alPzTD
ro5JzHvHVu/jiPL+c8R+iDTqOXtX6UF5HMwhODmOvhwtqPtfzNJMnqPUcfdOkKfHWdui90mGdseb
zYJO7Ggue5Au7X1lWwypqZZMIQq7sj1ZpZd+W2rN+ND7fbIc8knvvqJ9XbwQZSMFQDvRpmbX5DEj
SwTFct92+CDJXoKdVWh5c+8PS9cf9NEsy3AKKguhqZ5OJ2zi80sWsBcLq7jX96YdTQhDFvsmA8x8
5zDH32zxiG4wWZ0PRtUWxzGLCI6H1H8N7i5GEznMc3SNdnOMD4xL9Qd/XONbYK+9f2hYwT3OcTp/
M5shZvc2+XTkrazpu5ATsT5YIvX0nb4QS0QnOvP1fQMR+Y7DYlqNo+3YTkP5tdBATD9l/kTiN79x
9EV/4N8pc+ZLpelVdKVrkzt+DFbETM6dPy8ejkK231vgPjk+d2jJ9+JH0vgEQB1BL4J1GqiYnLQx
MUfqNXVkWIdtpRSMz3Iolwf8UPlAnBEWkmvkOY1xTR0tN17XlRyCbO8Hs+88x/gssnHnGbxtjC0m
JeMhXIjPLh903SyhJaEYBdlfhvmqucFmYQEkQi97SAkEQEk0sKNhPXgG/sP8XnTrHJZVNHp3i57p
dKJrXddv5zWmtVtN+FhP5ppu72rQI95Oz53+XZoFeNyJMTCToEOgiCRtl+k02K9W7HQ1WRL0ikKy
TgYMM2Pc6tc8BoX1LhsLZ/vbOMMfdcIQVaB0WJQXPEQquvdzWCYQktVwUHJdWRfLotogDsxwKg70
/3xd/it+q1XKRv+v/+bPX+uG3lacDD/98V9Pdcl//y1+5z8/8+Nv/Osu/drVPcqEX/7U6a2+fynf
+p9/6IdP5ujq24Uvw8sPfzhUQzqsj+Nbt75/IxVhuHwLzkP85P/rP/7j7fIpT2vz9vtvX4m8HsSn
xWld/ab+6frb77+ZNqyO/6SRiM9X/yhO4PffPubdS1q9/eU33l764fffbP2fBJOIdHc2fTq2GcAY
iAX5F9P8J6wPFyBToJMRzl7xt39UdTckv//mmP/kXwyaRx4eQxuH4m//6GvsCnye/U8LxpWIsMIT
A6Ms+O37mf9wB//njv45N+VHkTmUGxO6mBkQAQRjnlFHUDv+xGEsk7HNzLGbwwyb5Dn2Mvucx/3f
UdX+16MgB+YUyToki/vHo3hp45csvmeCeXGP7/DWDVfLUK6vf7rs6uT+fDI/oqTEycCMscgHCUyX
PrP/08kMTsmU6TJ6u16NboIC2j4qY+0q6Lz07I1V/xFP5XbDeMLo8etDGz8SPuSxfWh+wvejszz/
CWNVzU3doqCdSJphkfulaGs0hZRRfagq2F9hQpEobgrZs1MsFMmC+HkwOuOPyizbKASEN6Q7bbTI
WCI5iG162el1dc/yGxn/33zXv94NW7eJAeIgGBgsXZzKn+65jaIwp2UzhUZiDe97P6ULZ9tDuxx+
fU1+BPmIS+LoNm4xkb5Ok0c8+H8+TtZDDpjdbQmHIkdIzxZrcR5A/rczlZfZ7cZdA0I8+5xQRmS/
9euD/+Uk8af5gu0i/oPF9RPGaByGjM5w5oder7nhRnHhBqN5d/z1Uf5y19nLgEvithu8k0Hw01Fa
goFY27RGmBEp9cfk+tBlHat5Brz7+ddHEp/0P44rLqZgNbq2ZQsoFADFn26asyL0YioywrQFlo2a
OHJ2MHE9AL2LdlPkDpvvXx/xf7mC7DOxAukAWkVw3Y+3Lx1HmyV9ZoXOavtXiYuVggKYdvvro/zl
IWFA1AHBIj4nYsi94OH+9DA6lcOSOuMoTPbR+8yN82PhpXqYUX2nRtg+W/Va/I1N7++O+dODWaYV
lXCUMiGRGBFmu2gLjbz92iDK+DT4uUWxxPP+Jsbjr8dkSOJcifOG8MUG6Meryfq6QwszmRxTi87k
Ow3vDGtbzthp7IK9wJzTkizSOfqbl/Cvz40LDFAQgEAjUkr96VzjCt4KGjkzbJe2eI+tInkptsjF
o1fCc5vcMn/49Q39yyvBCMj/EI7SxDHxXf94ojVsxb5oHSc02JQ9GEEDaX/US0L90Htq178+mMhN
/PHFMG2gsoK1B6qL/g3Ith+PZyAFWr02n0IIXcV0Gvstq85NRiPtUzYgZDjFnGR0JFHOrE7mAFdw
RzWLulgRuMGVY3St8bKwN3J0LAb51J37pvDjM6XuVTs23dYSXGOtBCgvS1NRVimwxxxYeUbuoZrq
ajoxrEHcX9kPW1fj6BFhOXUpK0V2oykWc4SozUPXl5t9s06eUaGbTyzrEzJ1rw2HuIA6bl0HRRIY
B6uEHgjlId7Iv0iCBbFG2i7FboXyWN+yN2vdq0kfA+OcuZH21ejKWWefrTWfET15zrWbTWQiBYTf
URaZxgknxwCxex/rtWOE2IJ52qcumE4pa94NA0bDFtEqMGyQnxJge7N8YotOseZk78ipxXi5YXaa
3mn5nFhHmAIwGNZc047ZljlEBGFV8m9tTzNJaKR20uyNTk8eqCUb1pUb6/0zkdOQeHwjRuMByaZZ
46+MjjbierR05prso6hvubTNbOK2hwPk2R8HfcFbAfps4xIOwBp2SO1N84Dz1oz3G0u45xUfcEwB
NDdRQGLXBLxhekV3s+mmf2UuIxFbdo4KdbdZdvQYILnWT/pqBF8i3xvGZsceu3VvoCl1hBjS/faN
D0ARDOPRbp2sx6SzluZpo9CPsUYjqzYm/jIf5qtlCzbzmCw44G/nZHGx5WjlZD55dblUWGliSxD8
/Xg+1MPgagfLQFCyi8zBzd+ZRl9t11M72JiZdEAb11Hn2lk4zjHhO35WGZ8yCBQ5etDcuel77js7
tg1NO9XJNHiK1wGHVpxFo4UTcGqf/agzibdjfYv+3iIC4t4BPwl/gZ3zdWQzAeJuTcT+dmjcD10X
QW+JLIhYN4zrLDZK7IRrWHW9Cdauq5yXrupZMLW+j3crb6zG/9wOg/0WVUm67st1m4yjrhUllP1S
bzWiG5b2GSGS9mSaAMzYamvVvKuLyGh2az4ZaJXjbAMEg3En24vH5t88+VDF3RrrLcXhKHrO/y91
57FbuZKt6SdigQz6Kc12simTknJCKJVK+mDQBN3T32+fatyubqCB7mFPDg6q8qS2JDJird/quce1
6Glif4W3YrLYleC1KLO8vHQkOBUxcanqB5BlLlNDE9SVGLxENq9VqO2jL7v8rWvk1fpY064e5SPQ
H9vlBq2TzxZOjqqbKxKaMGzGa0CdZwRZ3DrRvhdkAbBBW39CQw9t7KhgW3m8bNow+TrTl9sKosEC
v+EygnzmZdDGsHVJu9hI/Pnd1dupLOhARAIgDXXY7ECFseuIXT8oBqsl8YtGOSgDeG9eWmPJ8ycu
wao8aA/HU8z91t9vGWByZJVT+6Hpa3g35r56IKDQdY66XLHs5tVYl+fBpMMkCtGFBa8CVOjCq2t+
TAsFyOlA8NGzJAwh/FWLLcgP5Ce6RkHGrTWEv+hRb4tHezQzqp9mzLD8PS3FPlStqsztC+J9nHaK
pLkMb8gah/HR9vUw3pSNpZ8pDXGLs9kNokFRP+EJYJ+vuZQPwdaI/GwDvdMJKrE93KKbburDIFBH
PfY5mqenq/PO6SGkScQ/tTsIAoh9WQ9/qrq21hejLyt5uvr4mnRxRif4zsGwswNRxrqKhc4KM9Kb
sRaxQd4ZwGJQMQhMtdb3op2L5jD3WAeI8NjnY+6U9i9/4JrB/kej+5k4lvqHCVpKb9y17ByPoP2+
BhPu+LCamxQ/xFyiSjOmj7LBJjupdvm2aP37WwAlucfJUNUDxSz78LjkjfGZ9SL4hRDff/GDlYCJ
rMQ0jZmtGL+pZ10eTUfPVkKd1vBNybLIooZ/t5DJ0Ep02F0ZDuem2+tjxUVDp8IcWmVUN9CPAPiB
eU3hytuTtUh8b53eE4PWgjmeKlLSD7MohU7QNi1etDgdZcq5OWGIIv4anyBse/cCt41Ap0XTgS67
bLx0nOoliEi66T58d8ewhf1HF6eWBaRPZszmfRRYtvFFabp246Xx2zdogOFlt71/hBTgIISA2eJ7
rStXHkTf2dOl2sR8gkbSeaTzjrc8w4pz6mosXedRT9hMalI3IlGs+p0aKupYIOlpFlDVtt5rR+0/
GjAzNFBFDqmdw1tQSZgjDktbbIwWaF4jurjjQ3+3jVt92tQcgkmGYzUmfaFQ0TUunFA872Iwj40J
hXfojCr4YVtNP7ws/FTy2NL2/BnglfxqmE8YrCZMAhFWgbCMLK9cyuOGh+YOh+oKyNiszrHF4TFh
ph1zfostl04lt+KdarXBJlykGmXK7YsmX6xDT7lSPdhLnFMd9UgrVD8kuB+24ETEIIdxFjo9N7ev
NpT8e2n8HmCoVLwYYDE4DZbCSxFey1+T8LPwflubWie9w93xYm54vaI2nJs7uWgLc58MVCqp0MTk
Pcryu2g8BRpl+LRn0nSpvjwZhuOh1pURHkd+on+roBqMhHhFHoXVk87PHGn/nLrelGdHehT5+5TY
HrIAg/6x98PdA3ffoGO71mvexFqV2FaAzNlgs4UHKahlucfVxKgcEQvnFgfLXVQbQ5ZnVeSHXQk5
qGwC0rAOf465CSptmSVFmW5Nxl0kyIX4bBqZvXfmFIioXjqh4gwxw+u+WMbGb9ZyNC5r3X1iyPIa
1C8YsKIVVwo8YklMc+QN4/orEE2WH4awHJ7yyt+LhJ1F6Tiow245yiUAPlVK+WviumDcKWXi5oGS
AYKyoGL6izfa7ZYOFkEIkcOo87vkMHwKuJRl0jrZsEdzsBC/iOatGCNQxmlKJ7zqVWTRJDtEJVZe
+zBinppQc05+S8FL7Xw0wTzaiMp2YGq0apVOqa0PaUrc55GLW2lzj3w0wacVb/nLhmXPPOP70UG8
jpyaCbEOyrxf6LI0khIAGTJ/moonMM0eqzL9iXW8imGbE6VLlSLddL0DFpX5N3BszahK/AttiR5B
k8SbhG7FkeQZJJ4Ue9jGW6tnxqmhzu8rOwiW00SYMbl+rmNfzbigqki1BbOjqguyLTK5fjSk7nZR
0bbFfFo8f3rKckdOFwd6lJtncYqfarYZxoIV7VVkiMJ+6JWWztFcvNw74ZWpsFxW0P4RmUDl27Jn
8+cglipIpVUGfuLMpf83ayvlRaOdFUU8G4v4O3M2PnuNDi/mgsQYWF0NP2fbrH9OgiZKTpOM57kg
k/OIx9+Fsscj1fLte54iy2Abfi49XdTx6kPGUCvZPctynl9HkgiJyxqUwtM98U0P6or/17AzpPws
eVglmxMGyd46NVdx7ckfktzrEZxbQaf2qBXeRkzuInJhTS4d9KqXFNoyhwjA30cxUKs5ImsrGNKG
rtgl5U7iE3HhMJMSV8ro4I2CskZnAJHiTQutLvGlR+FN7gT+jWhZjKKCnoi7vTbcLgHXGnyiNCx0
l7PPCoydhTzSaJrMcYkDl0yQy5ZtEFRW5nnPEocqYfWWK+/cAN5uYLKrUnttGQ/NkXgAgr3oI0aL
2i9nfyqo98TvziTUte391X8iorkKJjcmBFD8oNhp+1XsErJLzk37PM2V+SzEJl/HCmVzbC9TdqXM
eoI5y00/htm6t1Ef1IPBs7YF9wFaK9pzhzX/Ge592ZMu1nTh1Zu7fs1kVdw79nrdNfjFzsgbynFM
59WAUQny1dXMiEXAqYUp6KyCcmLwd2ltRZJv2D2b1SreDEe7/TXnpkOIv5N8wMfv5NlFSE6AGoPq
D1KgFOIqPXcoLsMye94czSXS4E2Nts0RPYFMWv21+J+xJOUrZTeYF8jyLOzhYamo8ItWP2yDqB8h
7fi5hxiXBU2ofpc5Jrlku+Gl5TriHy1ySJy4XL3lI89dtdMR07t3xsLZjgl56Z6JfCMlGo+kw36B
+pR6J0Ie2gtc9AJhwVH0OqMq/h2EUq0nXLPOg5xJhrnhiGw/xs1uu+M1WuW5wdQRRJTV6F8Tmbf8
a76QaYBztE2YBbKfAQ9CfXZExw1+rUFA01lZTP7a9W+BE4Agh2AqXzG8uAaPhE20A9a/EEXKLjnY
VwMrR+SrHnUE+dahYvBynL/tOEt0GMhoL9j2mFUKNXRTLPknhQaoh3lFlpkD1RRsrCmy5LBLTfwK
Ps5cGM2oac2AxA5E6WTKUSiyRjPhvStNCi1xO1bpmmW640U8Og2nbtyRXAOhyocuSFA15iySwrJf
LKfjeHahfD4Iq3REAs+hHuCMnH+ieCc7ArCWxCUxC9z0szK5r8asQgK4WGP2Q6uGgXDx9PIx26F8
qVmTGs7WSt5r4hr7ewDBkCNmMJk+sIVfh1xrsMkG7frVwbBTY4YT5dY/rmFVTYfcCBd+FO2kaTWt
Foz4iM8Eog4v+FjKvfsp62o3042rn9JY7F/fBTqzHs602T/bPWQBC6BiTTxABkkmg7GYRqTJ7f5L
SmzxxGqli0M25/Wv3i3nbyX0Kg8rnbkDqMNguEc4x2oDYHTcjAB0fNjRMpneX68yt+6BRB6SJ+je
xi7cObpBJcZa6ieV2ER7YN2uvkk4mAuijODWLbfrigumZDr0wIjsuGGDIBTD2arvEuEEyg+JpTlq
LVS45Gw4tRfjDiEtQyCvubURM7xrAtFuYS99I25NxUpZBB6xSFZr3M7DOn3MuVniBiVjmRwi6L2n
fqJFJAqUWVSMtaQrJLWLgDkK6NCUB29S2W8GAS3j0kdPHREHzecghZ0QA3PgySd31w/usSz4z4Yr
jVftN/1nljU7d7hd5i+YN9hXaPbRS0zIife8Mi4VlHpTiHfXEpFjH0kL5u9hDACX2Fg7/ojRKd4V
ntrXzBcliD1e6emUo4Qyo2ncLXXdkEb7IAKiSc+soQySgxhqvo+a+eKolql9qflFtzFBeu6pzqnz
xokdFjg8p3y6GeBxyXZd5Q20AyIIsWEuOHF2XlW/vkm/Uy6U/bR4dW+lBATMDrY2t6eWaWklxdP2
zunhthUj877ne+Jrp6uirc8ZNY26HugH3cMwZi3D9JhNnLipEXSluvY/u/lRu6N6cAxDfKCtEkss
COg0ECyNXh4FWgMgKVCSW43F0TgSqcT2oZ3CqhkTJDEj7eA7wykLWXg+JUwWdfJ7i/txJSzrbR66
TkUenKyOF4uk0Gix3ephRcBFojupTg1BnhPSwL5tw3MJheslg9xmnfjNOv+c/Aowxplm61MziRpx
MG6oD7Xi2bxItrH8RJEjCQpiNuqDXnnwSAvZQo/8mXZSNy2qXP4EPD9rum2+L6vK3djFqW2fKYzg
M+ARLj77nUySiHz5NrwZxrAzTkO3FoTxhBjEImfWfIVrpBxvBoZ990TMCz9avYWyjewhpEGSJrfx
rjStoj0v4WjvyLRabrOpmlSIUqTYjHjs+2U/DCW0a4pbIRAJutY8yfn1zYeKYDykfiPPSmo64ATv
JnDUNQCRns54NdYpQCHjKi+2oRLpxe2t8WiRVkF0XV/BzgwqI3RItMv6yhu8uwd7BBVhVXSr08Cy
5B0k0VphNLjKXOKBdMDva1PAO2vFtnFUTPvXVbV6EeRRc9SNuffuOpv/NqDi+8pbJyQ32SkIrDbX
xf0GHya3fXLyckjAWnxkjovQfxZ/df8ZyfsPkqmsh2BCM8Cdkgev3E9oHdF1uu1xnufuByyG6d8F
g6NeJ7ulD5ZG7fCx8WX9DnKR1YlvFBMjc498IRmtsejJZb7e8NROXct1e2tA36dKKRHbGMEXoktA
FzpsSPpTVenF2UrycCImM1fIonLnt12ZGSoNPRREwmHhvduDsWsO6GS3X769EUBlTQ14kkH+8nKi
RrApH8cSNDAZ9mLoEtsffXS5E804EU7ADTGvrSSW0QyrawIoKR/FLngjdO2pvxLN1Hyiw4J5gUbp
hhQeQroKaqv3uX016qp73XrYGsI4KAam1cpBmQiHLxOSD+zpNOMAJ9locV2UJGulbrt15Dh3Fgwa
cT9f8/4KqchY8tyeYBY0mP6tdhqj4X4uVJaQdcwfMcJC/gi0v4aRNeDMjCYro7WoyQSwAS8hVbUl
wsN4VV7wZrbhmseGuF7eusvJ1Vm7amNax132sO1EL54aR4WsDW6Rv5FEh0UdnTaySFA7QLWx9J0/
sAmDRUsjeSNRNZD7kiA8rT5K+oEYJccqwIewWqghOrHXwYmjeX4PWunlB0yYkknbBFyK8tYlYKhZ
pUbUmPXqreu77tvJTOu5ksGUpZ4uFn6ZAFSxpgvy9WrHuhez707s7I0UmJZq8ddG+v1bbHbHhd+s
Ro7XmgUndbbZes9cKsZirYdgjOelpGytD8w8Luuw99KlXncnNTqXwvkJWnLjczlZdnYBecGziPDJ
T+VWK0rqDTt/t23ZP4aN0ZK8Q+Tej43CPIK3yAF4RJMCpxuGUpxwtM7hwbHm9p58uXY8VJTBk9zh
ZMGrXy0bbzFeoSAmj5U905waERw6LxvJ4HatncnF11twYH/KbgtT6hZdLcLaS9WqDn3T3vVploni
rxnmoiFfwijQHYaNeiEvgcrzoXKNX9nkZpLge8fuDgpwL0/9pbEqZH6hfGTEC76WEFVrXAR5+2Z6
xpYlarbq15KgCSJdhYQRGte5JQi/NPxXusx7bn3OhxWvrFV/QSePVgyHUslPZ8h2pmJKfj98sD8S
+0oTaeOsnD1Lp94HROaMDPPHbnbN5twtxvJtu3r6Y/XOij7HQTB4QSbJPjAaqB8PJBVaDyRrkuFe
W8tI66vu6jXp+5AIWgEycTdwQhiciHo7+Y62p1uHm/nNtISxYKqwxNle9DxxbAzOF7HnQY+gDJsj
W3Ig3yqzDLIkM7fgofKU+7SB5nyZmt9vbK2+8bsYO7Yhx/XL4OiRGAOMYfnqb0/4mMEVuRl3K1eF
jaDbplMxLxt1QXIZ3OSbJuyoVYo5dAKW/Q7D3eBkQrt/SyKNn8UtibYYm6a9/p0vQ4VsEfkJyL3u
IGu6viQqww6vVShLZXPAbu7mz/EyTQ3S+0IEDH+B1U2nDgHQxfCa/g8p9kXJCQovwHm5lA6ieH4/
B2eryRSTwOE9Q21mlTcbGJlAweyXHxS885iwlS1dTNsE76+fjdMDLTjbL5xBIescniAWxFKXO358
mqePBkSsAaizDS+FEs63QDQ1J6jIVloTbIuoscxecOSWnR1GfW1YTzb2xjzKHHR6CdFOM7BGzmMR
2xwZczpDVW4Rkqy9OsOguQ+LPc0j66g9g2gsoIepNwSgADawjEiZGhRZBMifAj4KjsjY1Hv4shAC
lcUiA5RHHKqld6O8oXQTwvRy6zyNgXu/dMp8tK5PNcMVV23ST8qamTpsQOUcwpes2ka5twv2B+gg
6e7GA9YUUaToRzIZLfXGu0wmNh3alkENDYOAkQVHmtFs9xDqLONgkmu9pAoJan0IO3AX+u66gdaM
Ctzi1uNlZYAUXIx3NdgnUXMgbHvSerP8aAMP7SApDFaZZCyUP5hEsBEzaDJ3+dvcvDZ4Doq02tzs
ujR7fpmSGjV3x3Hf/eZxEX25pCAgHuBtsVl7VNNMLShyRyCDVbYnSmKvAQAInHB3JIb+4n1b7GSs
1BneoNgguwU+YwHVignEDv+SgeAFWBb4P6KhGwhEsa/L+Mz6eWd1pRB0gVs+xxaqsTFuxWw3dHRe
z/85zOYbNiVPnycMeA/AI3TalAUV0vFg2llHD2FZfJNh3Y5JCdvXUHTC6nwYi9ELYrNYB4t2cJyw
0TQM2wuvbWukaPO5jfXOoXBQvpk9lI3t3BMX0P2ey8DYYzJipB87Va2saMhWlIUNMtUstkho7xI6
qlmRmh666YDT2dg43LbsyW2ycDiGxF9dj2/g88jPbXZTUnRMohLt1T+wCQPUUDJBch7zr28d5Yz2
+MUEs56+iM/m1FZIinm8W+rRgXD4qvVDp6SHRJhmcigwgM32ZiGXheAwXB0ksImmcyK1sY8dbBaI
m61XzhuX5SROtuq5aGXpmTTAVH1Tneyu0Q+W50J0WNa4Dk9FzaQbdRxbXpTn/vwO2w9QvMNwaZbf
BssT2s66xJDP9ewcSpfgrHRHIXxgzl8tchaalqdDGtMTgqTyFzFWJchrAyIbYYpfbgHxGVM1EVzP
7RSGd6hZtvzOwWaprnNsYRxGgP/i0FrSI7Gvlzg3trVnObddKkmSld1tikdCrDLOIuEwjzTk05zs
os28A10Y7YfFIc9qEaBhAcGfvY+BzI8GcqA0SQkXHdADYSPTcOYrNx/hbJgYXYhASVVtVn9hJ+r3
FTU+nMre6C9MJmr4w/qCzupQmKXrfHQcViSpTA6szi/aRob2Lwp5aK2dOM+cgIjVUnFYYY6/gH51
Oh08DTVIMgtCeC9EKxD5+GogCyiq2aLBLoP5b98WJAj34wC0ateS1lHIhmJil1qGz4XiAxwaBQG3
6KAJVj+SJmAC9s00fcR9mO1u3CAXOOUGPlSw4rAMUnNAlpRW3JPPMqiYe8GV8AiEvhwj16yanzun
Zp/iBg7VTTN5nOvkEPdl3HM97M9badnr0SkCLt+qN2u4IryVG6i8p4pLN8AyJhPDTwE6S00AUQv8
oUPdaNs4q8UNHwOGPOpbDKppWrAv5MYncJeZjF5B9rn8DMNJ4xjNrXI446dRZJWyzPOD6n2hWNuz
oH0oKRlrI9Pn1bgC0U1eRuGQganOewvWNYzSFry2upsQfXlcKq7s6BiwcEMUMVCGt1yWRa/oJ9o6
xPPNVQYT5Exk+2GbmAACixHNuxF2HREEy67P/EPCFOOO9QcZuYAh/OA2y2ZeKQi04JCe9/0SuAXZ
lI2VT2wyhCUAikvogEgpb/xD5XX4bOxLxi6Irhm5dbEqJ27I8SF8cJn81Jh6DYIoM4TDFmjuAFRr
CgKFRmsiqhR/N0BHh577hvSyYLkhy4jjbcFvsKPyRRN8IX1V3O0b5o2rc9o6yL5CvO/VbR8eab4g
MsXpdS44HpuNHDdApYujB1Ee0X95/OVO3e2vCsdgdSo6fHYEwvXk+sY5z+V67kmb+MJgGX5Z/bTs
0YIagSjr2cf4dMfOoDlCUSX0UahMv311QfGLxxzjlPobSGcgWHWp2vulAeQ/zyCiDekcoP7p5PjF
A9ASHkvwEyMHIQSPy6nlarT8ubG2Ut+17qOPpD0vzR8ZI6x7bqx5co7c5aZ3KAeEAelqBcD6k3bh
bJ0yNMWtlduM8Du4lnm04QyLB/ronDAtHL9X74IrUT7aBvnOsbsi6oiBLED57NLr/634+h/a4P9F
9/rfquT/Xbn8fydLflDf8nkavr+nu0/1/4E22TJRdP2ftcknLfPPYftPbfI//8W/tckokANi9ZHO
hIImPOGhHvu3Ntny/mVZUENooBygVuTG/61NdoJ/uRijCeEP+AMensr/qU12/+XTqY4cy7JIO6Nk
/v9Fm0xM8lUY/J+qR9zljNkeUt7rVwqCq6ruP9SBHbSshujs4zFgvVmPVt88F9k+ndjtQWqwJcXb
1JqHYFwTU2T3M0XMJx+xAYJMJEuIsVz0CV2AvLl9zcTmAWWw+pEA3UbICqBsZWeTq7kvKRIT+07Z
Yjop1/sk8qB65CVWF7ooAUOuvDsez49tcf/M/rHV2SfKmSbtVKBv8i7bHynV7C/BnGFIxMt6c82H
SVU5Ap7nwRpehO3nj8TjrTHhh6iLquxMBgV0ueU+ukb4q9oQlym135bLemtYrEiGmIwj/lmVZtoy
DjOBNXcrjEiKC4oJv5BMdhkp6IemwchZmGP9tHo5YJgOq+AlL9gYsVjXjNFm8HPFAXICnHOsxB7L
mfwzr7RF4pXafEFAcsUOyIlXgV22MUQ3RKLI57d6XAmXAxDFFRO69gl4BRgy8HPyWXsYThqxQ+OF
Kg0oOWNBy5EyttqpNifyOuQKdoIGYMlusNQwg3uZVaB9Aij26TdJto2ccJyHLjZEHLjde1jMR+l3
Rlp0m/q1M9MeDGvLxwgmy+COnv362cnJbYmMbr/23wStuNCMmYcc3WNdRTtx+Le2A4aBR6oFtt7L
MkUCh4W+9MDd/SHPmliDS5aRCix4Uu2Lt3lb9RmXVnuWQ7mdzEx+YS7+xil+N5W7lzK7bX+bJqRC
qDB0T3xw1d8hKrmx1A8gSuiWNllrGNiuxzNHjK+MMk0qOtub3t43qxhvVii/T0ObN5bbRrtapzgv
R/sqMYvaYHOer/j3eZzdr75XR8MwPkhNOiMS+N3V+UM97Ee5mqfWap+G0OcbaCZ+q6R+PWoRWt9j
4TkM7fuA15bfnpcXTgKVBtnQWInIa5USFngjqqA54gAPH9H7JAEjy+oOKVmzIeEUxEXb7TGwjD6R
7vCbheO0S9v8XEPDKWNgtxyOS4T0x8xsBdhewntyj9cVVkxsPzdBeFsEtWccQiGb28Zb6VCr+x9j
36g4WFTwsvVj+2PdtIehBhbLmhfjRDbpfB8OfhuxhNppzi0US6/YbmrJMrwi8PMHcQZoztNKlGba
IJ55JdK/jip3Km9hd/x06M3s7I1NfhZZE7zPRmffLXOHDAVoeQaAV6+VHD58Dei1KjBvRDU4afXs
+YkEAYn7eoorp3onvAjYES3oMYQxRxjgl3HrQtPtQ39vyjw/a4H4rG4QbHaTgCsk5v7W7+evDf/p
FG0Dn4u+MWC+zeSoGM05iLtrDqrFez2VAyhRc0127IjxZh3w7rJyzJ+oQ19uXWQ4J0IV5W1dhN4H
8/OzUQiotK56LgtJzr7N1krFZwyLFXB+zMXT0rgm4KyCAnW9B+KBj13Bd10zqGS1iNXEegBIwErj
3QR66e+uKfdl+MxKHKaV4430UIIuOvVf9EEiAkKRST0L84CjqnsgkfpWQ+wfUWSsZ3v3/afStqzo
ekxfFGc/z6BDpUfd+nc9hUxRySZKe1W8yTpdkLxUc3DyCF5H53TsA3lsyo4TwpvPgbTvson3bVy+
2BPsGKPCYVswvbc637MY1QDranHrAm/D+ZIuNaS7DuuUMq9/FHzebTa4mDqt7z5YjIhv5zJv7Pmh
XHI0No16HSS8lTl6T61qyx8Yv91DY9XNRVErd1g9u/vjrrmPiLJeHt2WUcucpXpxzSEt5ZqUdAbS
C2ojImx/bo6Ep5utCJ7qAjOe7tL62CyzPfdw+FB8Du0sJZwYzvXz6losD65XvlAECoAuJYoREPHL
SgG7KxFCiMVky6klvUh+4GwJiObrKiV/fVAiWQ1QpNQUauF5Hgt+/vJOjPhM67ohEdrdYQe2P6NV
LUdTq/bIS7eeSnt/m2ctuB3cPFm2Xr+xxCWzDeqGoRblQOuG82M1tJ9urvPDhhiU5WMqkbi48TAv
6wX1B4HwTRtdHQbRtIv7bbNOE4n5j9Y2bo9ZT9S7suRDuwfP2AihsTo+mAmGP5aPRqY+FnstUzUV
W+oBTLzjLb0W0yAbwMdS47GGVPbJ7RaahwfiYn7wjJHNYOsTZ+/Smh/2Pe3f9nFb7P0urKz1JxvQ
dGqa/RwsVX10i6rh8TCh0YTSFzCc1GrMqNa3W0CfQ8WUPcA9KovGUlCQgrWRZbe4yavuVGCjisBQ
3+dxE5Exqed2HIKL3PwdCIB7Mx/W7LwQKXEkyD/jDIdiAN/8IRF+4WuZLrkt6Rodm9OsRvMybbvz
Mln3s6gWqLAZy26zTwy0lZl2NALdUvW0B2h6NhMyDfJyerInwz1lG8/WMBlvxViTVojx+uT3Zvio
azRuGN3UmTsCBJ4jBHGCCA+mVPAJfAve0UOm2kNcID5xjbziv8aCTLcXcZb6zmQnf9CD/2pX5dH2
prR3xgDatofgKh7CvP1D0mlCqxb3RpF9NfwsIh1MH02u+LPVusQmF83hKr187415ecoDLj4MtW7s
tZt1vNLWtxP0LiiJ1/8qugF2vt2HLPUZxMq04rhJCIlF4UmlarEAgIQdT9OKdJFj/W3pp8M2Wcet
NG7oB7hd6/ccL+xavYdTgye6eSCSNnXW7uhWyIuGwn7yCGgf7TcYnmdZuT/y+jd9eWCkzSEPw18t
9KVV38FIJr59rjv9LjSX64wnfOoewIVPfYtqikIsnoSVhZuqwojaqqclW80LeG6SWysIlT+gl8/f
HAyqSWl6T/1cTKdiCUmOHezHDq4EeX9qoEVKp3ke01Id7QWY2msuTvm+9e5BkyV6hKT9ZMV6MEeR
NEo8oxF4h+C+uI6+HyfnYej6x4kHhnRSavyGsEsgEMd09MshRWdHAqrpng3G1lhaG3Ag4Zwgz1Z+
T/noiXVSJcDjsRnM5GS2EmADiVxRBr/Q5It0HHlcgonrYe4ClCu8a2tUs/wduMmwS9djRth27lIj
7InTQklILc2PvVcyDiEdYNGyx943ypPjSSvRRrZHKB+eNREucW1uOvXtsn9SpOsDu6v8C/nmr6KY
q1SIhht7QKkOSi+PoYbB9OUWe1RQsQ0Wd+1mfBehfzdQsHBAmJbY/fBnK8K7TbCfQgmTWXeoJ0aw
3nZSuwRVtK8fy++HdwY2/g6TrRcleMDEhAh4e2+sid9jNbfvPGjtNV33ramXeyLAvqQ2n1vWmHvD
bL6ZztSlQwv4bg/2j9ac+FSNiBb4Es94hif4Ecwjj5KYswdrXJ76wnrSmTwOHAYjegN+iDZQ2CqP
G1/oZJp597khZX8Om3w9l9W37hwk8MEh2yZ5t1MBfBgaL9YOEioqWNo79HkCxlaFD21Tw4Lsbf/E
O/UYtM2fxarSzkEb3xmtyRJer6nn+kYDym07yRDY3i1dDuhQ8NWlZCDddONY06Lg+M9kOQBOufW2
vQal8n9fjYhx0S31bdZXRFjmXPD95hOY0AdTUsyw11PX68RaVlgLHy0s8xT9EHWJ/MnzHkxCbdOs
zhkx8oKOIQEJ2dXink1Jp3iuP0C5n/Chlh+UNt363PSTmlnd6Zt7Blnqb1prxAOCBiymQniP4JsL
AnW082l3SpzaxbsmgQvj3JEpIyLLtjgOc5T/kGH9Tc7eYAiHe99Ddn4jwma+KXGip2TKtmxQriar
Rg3Pa7HTg4O2MTIdv30xNqvG3dkjWafi0SRzgI5sbsv+xhzC/AApio54M8LUBpTSaViHvwJV5gcy
l6jE4kw/7mioYypvx5hzcoZ16LoEJam+qKZs6JYQnxZV0n823o+ZeprqSZLCRcp4VcWrP5kRUuCP
Ao/YwfBgG6jnk5cWyTbWDF8PZ2Zr69UBBUREgYIKCGv4+i/qzmPJcWTbsj/UuAblEFOCoGaoDJkT
WKQCHNodGl/fi1nXrOvm665nb9iTsrKsqIwIEnQ/Yu+1bcgiu6JbSLNMNclf4DJe9MA9PIaGFxGa
45+c1c62TYBONQjWZeMj5Y4GfqpXwxVsv6Ba+/dzxpFkT5Z/KPzOPQzeVG3G1kqMQ4AIi4XR8gYD
wtqmfouhzLMYIudhuyBlmT/QT5Y1VNggR+qvFnUVi5fcgxeyY6Irl/3CSRn3rbFeiwGWD2MstV/w
JX0NGRHjV+ink5VTDESBy0lcstlG68fUzyhYzY3ehNq5Zn5McOypw6VwCke6YrtbX3yrMN8mtD6R
IG7vdaXcfp2X1IJCPOgNpzv496CuDn7KcpgNevlkzmJcN0uqzHOihm5r1fUca3ZVV/LMmTSD4bxX
oY2L2M/1rxGfBZPWwr5qp98TR/40h28kKRgIsKpX32+aT1QbSQzJyuAmT+yDbYCIY5j4Pay7W9pG
igIMaSSaoDRrmcPNzuW2dkG9abkPUooPFRripRktuKcrUXs9n7O3xW5pbIRXX5K0mvcJ8rhN6hni
WmTqOddi3OiJsaIISW/x/Oqjr3i+Ej1vF01uFmM1PGgdpfyCa+ps3z6RcxG+FlZLaI4DtsJUBaFd
rnxw0u5XPfeUdk5VXxpfzFe6c2J68LbE/VC/j6JL9tCysgvo0Rvu+qZCIY3j7LNZueSI3ca4KkQi
sSflL8Q1r3flkpvcs9T6HciMPTfIitcsIs3PvZssnbwHQ6MOIBaQO44J666GK8eciCa6MQgiGA/o
fDxkxyIg78nidwFH0yN5csQxwVn86KThcqitJtmHCJSMqFareLdVuDw2JN09UaiJb06g+zvUAHKg
CHSme8WZzkmUuT8MCInoKsYjazRF6mlSPVbe90wdyCJ4UL31PZ3CbaWOtnrK0CQG3sHp628Ld/qp
WpkvEwJVHUK/U7vQVyFl55Qbl1AJ4xF7AaHu7NFeUcrJrUF89HeeyJlBAvyVKhjTizHILaaF9Qm4
UPrOC5+fZ8cv0CZAkSI4S+yRnZfPpVg4WOEFbpS5PuNSo10ok/k1q6zwvZ56+hZ2dB/zKOvjkjj5
V+0OhFOGicWxwzgdWIlfNYdlYCvQwNSEfl7+aMKcB6EXrolCYiKKOtLDMsA9zRq0qUngrNlH5eQe
DA1kZegWUjv2AsNEGa1hXUbY6own4glufd2o03eobEZB/V8OH6hd0ZIxQyZuxqubh4LfcV82lI2o
DMjKQzo4+bGolXXfUvodpVOpm+2Q9QfNeWZd7bl13pDFVHdzac9UD5ZrhJsSqoeO6imZviBVnNat
w7dEz6C8OySV5avRWu6xsoz1CUwJnanll+1ROwFZPXOmkudsQhC8mVTjP4AgFz8T8v62JSUxl1jQ
5BB2Cg80oMj9s+8KuW/sYWkj8HrBlkbU/iZK30aylBjA+1JaaGW3sVCGs2Ul6tMsNLRMOYAOpCz9
KcNXL1laLF1x9jAjGLjmRPgtDdcHUmvsl6agt6jI3T6zO2dkQ2u14ZoLfYZkAh0E0sMW8zUE4i1B
Rt3eToJPvP7HEYYQi+kGMYRR4yNjEHDKcNez827aa9qSo4Ye/ER2z9bPjXOdOc+alSc7qAXjgNr1
tCPkXyFXTfz2gHAzjRTyomjoNJ37OqPy0Hq7BOteu9cW71YkS27IBNV2MR1t0b+7HiqexY3BobIx
8NQRaFGEbJLH4B2ZLsoSa1+hKxoSLwpksOmnu5TS9WkJ8NQIJBUiJwBSCoQXXOsNrnnEHCVXzCRr
QqPYcMbguyNzfmUB8dgu602JtpNL8OyaVYy2ErnCTOrgT7imHkIy1vLSexJr1zzTGY77TKRMI4hr
c00P+04genczOJLRyKjWM8x27xSiqooAqO0Q6Xyf0uynYy3LxZWkCC0kTzhwEaPFXsaNdMtXphfF
pmWwCGQcvm8YgEedCUYSQXiuIahuSEE6B474HnS3mm5kMVq7QUgFb7JUovV0uRMei2x1orw2fy42
xbffyOqJGzjGvDNHVq7QmGChIvmXeQf+Vj9zbRCv5X11O/BEScIlC69lG9SWiwqBOs8UwafTFkR8
2Tume3EV4nkNWJ9BfinRQylkWMl2KGi0U/EkIEXkjFAqJGlMgn7Ys3+/BtY1pI2X9YQUrHDOlszv
bekNXzRt4I6H9LPRrrO5PZMNq2G+5XKHOpb+BAyOyxZQljVpJEQ7DI+GvezcCQUZaVxUvqhCIW/H
TOC/uKKJsaNwA4nzHKZf/eCg5BCtiohJP3xeWcYNY3DG5oOM3N4WrI61357XYCSxPAteklY8KcOC
/gwlcepRTtjOfmjmTzMrrmnOb93bpIL6Hkqs+asnqw21w24u8VFn1V2eXHSGErqTyYmgyieq1bvC
ZVDclF4eE6r9gSJmglB8O9fTp7Ee8KqR+YBywT4uCyjBBh2PnJCC2e66LZWxr8n82RTaCjchbcym
0co9cvO/AkyK8F8FtxDSS262T9D8YJIdLXp/+sRtY6LLockLI8mW47biYsztOjyRVYw+7sS4xt24
GtkDQteHhtCoA4Lekxc22CQwVFIxNZFj5JzZY7QEzWHy64tnVofFeWD6SOk/zbu24UYBVrxZcPdt
al4a5mD9qSSQukMRisbY96JyqueDXjDOtiZTrNkXEQPAhykodx28ti2rlqiHDU+AJGjDXB3HlMxI
Y3oCLLL3MAyluO+mgGZPJ1zo4Q+/KfdIAgADFj9bnTC0d9f+ata2+aghXmJNZTk6KbRWkOXwbFQ2
EZCuLQ8tieI8z267oRf6LHEe1m7GE94YV6/i0COfeAM/ZKvTGJnsxhzqU6bUdgndDwi5VpBGYxje
m6EdKRnufOW20TgUOJe27L03jvslkRfW4Ntm1PAK3QQA5imcrO2k3lrrZyCtTwr0adNZShPWFTwg
tUuOqZjPTan40KthPQNK3KLwfKh6dc0FY1cO+m/Qnu7pQo7VNL2hmbiYy1tod0+1CrkvQSzGU0dZ
ACL4LZf5PqNV8VrelBbzQQljTA4AStLZeDHsK3569hoz6pXhbFao06t1u+YoL3FuiuqC+u9oyOBQ
I+w+a75u9rC3psuuGfeGvrhMqSiB3BPejn1SvjB12BTJi5ruxpuTw18xlQzM+fudDPcjU9EWu0uy
eHSMjKhNH2JNcGWhgj7snKs3DqINFceGCcQmASXj6ydJPTq7E9j4JbJX58ETL8HQRZb9IZZvRffC
soVWj2aQ2wBrMoXffNaYN/wWFcd7h+AcMRTb755VB3cEWYu9wcRtwPVdc6LRTb7NyAOioClx1A/+
ppXh/Ny5i7PF91nENruaCPXiM9lJ7q6e7ScX6eIVkQRdiM1GfO1/urN/qoqGSKThvqTB2+HeK07Y
7y4p1cvWwFRybpLpuW27OwUVQit5e55r3qwsrGgZERTC5VsvGPS2CF0AyQ3+gRzsa4/wa4OK7zFf
WV2jYQSS6aGzikDXnm1r+FoLrABMy8B5OVX/bAJyP2B0Wi4Ms9zy0Sn7n1xAzD586hioZBePQ3GT
F7dzvEcdmOT9jMMGPcoKiNbj4GWf8Z6kKaC3au0eJ/PFN+q7AqlWCeEv6pA43EuQZ0e0UQxwhy+w
B869R1OjiITz59VCRJy+46VfLv4kdlTWbOvG9xarbciSftc1zcW2H1BIxdreFxJjeTfN4S5wrClG
nPicrVw0oXOGTnbftq+TRnnX4Tow/E039lsEmQEObus05e5uqtiv1WQ1cw3aS3qSUzodRBkkOwbh
+aEmeQSbX+fduebsHYu+RdgOtJv8yMzMnlrGuAxZUqLI6vCxWkuc7pMgLmOlEEPBQwoAjrqkYqIU
osdDRyQgorHl6DrqrCXMy2uanGEcDYcSczpdSKIO4dDoRyv033OZymPXqXxraRne136SnCRhnRmv
QiT81r+GqjpWsrlHa6Scil2pFXwjgDZFSFXCcFhLtRX2RGaiX8ckc5ZPgMgB0/rZGZ1V7JAWsCU6
IB5TkgqSts63TeMeR7cEvDDErZslwEu7VybZz32/oFImgfrVoCTEymeV0RyO804FVEu/hfrlazD0
dyBTi+fFq33u7pzC1K+e5jz8rCZ3b9njZfICuccr8baUxh2zhRdAqgdDzAerDR5X8gDQjg+MsMKR
cb84wWZ9dKjzho7lLaqcTdY7Mq5U/1Kp6gGCpY9lr3eZBqNNrgpQSVbX27FAGR7b4/wro6beoOTV
h7UpvmVLQskouLzInYB9YsrPPPj0V/XoC1kwg+ATZi5XmbovMHWvBvP4vUT7wnXgoiuamqMC1XKE
EE6WMS9PpFv1JcGvDBqV+JkTPvJqH3bZ9zJgt4cxsra4FlPzyxpkx3plL99UqReR7xsw6karD6vK
T5qtmRYXA9U9pw6WYZwodXbyxvzEzC3ZTc0Ih1Ql3hY0bhlhkdg36J9BOfM1SxOh6ZyOskEUskIF
fkmrAMrH5N2NJkzP3kPQe2tZRuIaNl09M+Vk+Rrhx2cHpx5vARy41WwZhYPy9qqefrYDM4vBy4GB
Faip1g5YI2l1Kk4Xoe/QiN1LzFxoHXmMdR9Ux1631Qn3NEdQOw/bZIBU5XSOf/Cs/ivZzrAeUoss
H5AaW6OrdjN8SD6PD2RFLaRN0gGVEJxitfYse1dGY4lZzO/gfAM+TMtE66bVeSrN/Ien3eYYqEyf
VhyJm3kcXEZ6i72TljS2Aqx0LNdB7rSXTUckod0RLXPOZ7MqoobYHWq93EJ7lg+RsYawTue5A6qI
/MGUTGMHWSvyBs0fxSzfjIoCT+f5Hl0stg1nKsF+GJKQmfY9ZYf0QHR4uyXqM3zC41vHzJHAMKgS
NzIo3quzuiwwmtHcVjns5S7Mv9wy3Bf03+VgGkS3ruGFOrHdoG+4BSSvQ0QoN92K6V0bOmJ81PpM
FIc+gg7KXwgeDi4QVMVRDwy4Lc9n5LyYD/ZtuUxuzD3RUvVehn3zo0ftfcAMbV5slYbflqkz3pqi
nt+lWa97t0E3H2Up64BKfbUwkNH7rHeo3+6XzH4yRvs2peUHCJq1+TKTFsU0lBVG7lD8oWHchuBT
4Z1ss3CsY9/WKmIuTSWEVwDNAvVDRXGOujfnGHHJOtv49uQ9pRKlUuW3L/Aly21uB8gNgHjG3Rys
B1xiyzPIR3kIiqp7sQ24/njjv7JV0Yc5rXHK6/laebyGGOP2o5Tt0ZeJiHKdX4caaUtCYj0u8mrH
VCpmMefEVV9Xx4z0ia12Jnls8NARSodeONfXJinxsE7DZ4LyNUYLwYnWrXaHOphKYmi7bhu2+hSa
lyU1P3vGCZlhYZLPtr1DyLOe+PQQbTnbmwEACoZF8aUzu2FPDlhzsFvpnH9rkP5Hcqz/74RWNzTZ
/1todew/y/+UWd2+/i+ZlRX8yyV32TVNz3F9T3gwsf6SWXn/8jDu+6HvwvQWyFf/JrPy/2WGwgbo
aTE5E673f2RWjvgX2itMtR4ksRsB0v2fyKz+JJNZHktp94bqA0+JjfYG2Pq7xgo28dqHAYtT2U/n
3Dc/cfRZUQmC97DaDMozYWXXv702/xdSI4zJPzlhONl8oJcuS0CbD7X9BzDRdqtCuxYT9RbvOKpH
iO31sTKC1t+GCQ7lLSVv7l2aZGnbuzwnq+Ee8aaFCsd1oeDntSH0iYluSUjzyOYkTjofAO9okiR0
E3TquOW1/WGlTMeRfzF6jxqSxppdzsTb/AjKxnQObajZFpmk6yIah4/LAaAg9AO+Tpxzy2dXgmG2
27c0HZYfxphjZVg7U27TwgwV2uFufB+LPBt3kyvXW75yNumHfDHbL8heiakep3b1TgjfuAr4aCbO
sVxD910Yw5ruDXDwCz/aPA2c6YHrO3EXOvwOdQ7R5aaFZeryb8p6CNaDDQTb4oXxvJb+ORtHT5fb
HvBVgd1Du9MR/8lcPRGQkdhbHF7hnmHF8JhnlnVvp6RGR6bnmh9VZd4bCnTN1ljT6YpGDZyyhgK9
8ZzJf69qknM2BFe7zUPC5KxCX9bMxpfOQRUV95MzlBdzhSq+walBFKqFWfRjQhj+NptGEtc2aKRI
tFX7EbSBvjdJPPs2dK5E3ixgw20TufKLNpOkwrZ8vMnfzKarphj2Fr80Dg1GE4FhW+BZcGRYB2RF
/Ll2spAFZYUhRKJohpSwpBSgie18GZPCxxFJIhLtPqPROG3dHtHIVAIPMDB8DQ9yAZzwpSOK8/Yl
lfqg86cDVAu5s9zszLdTjvhTjn3zrug6g+6tqeSz7zaW3OUpcdjxgrH8u0nPieFP4s+OC6O0vf3s
9FAHSGl2Tbr3qi40iQ0k8WTRGqwOO5acnfqPwNGz5ZwQMuYIStx0JcJ3oSxsSEHosHoNsJC6h8ps
2g9zzPnXwnB570eXZf6ulyUmS2S+smmQXv9OKdEJyubYIOtdPxSd5RQPyhn6AgFEBaUuYkSb5fse
3BFPi6jM7pGLzkhv5LOGHMrtZHP/P5gKQtBL1YKCvwgee55ChL189abh8Gcy++8/DFZLjoc5tBlh
Zrdw2H0CvI7gQl0EXod1nLgDLNgMjFjdbGVYk+UmisT3vjIOhjG2pBiO0IMD/HnTKuNVQ+PO0+yA
QPkYCfJzYkNNuEYW/FtAbhx0yix/qZ9rXFUYgsdOdR+LoCoBsUTCOp+URlCW+D2zezY4mJ6gWIHm
gCNm7ht/xtMG1pmPitnOQJzdAZPiK2poXTxMzDaq5x49UhfrSnJu4BjigSTCUEpC6vLuWbrKkEe1
5HTDCqyX/93GH+DTtEC52ydd4/0gukb+Khk5PdF6tuIDXM+K5Kyx+h3L+xOAK70z0jV4dXIXifsk
OveZgHD/rhks86qW8pClOK5MSctv21GmdE57cCPtWP5e3pTWcBg2+A3yFmzRsFtT8eJAVTuIlPeq
5852FIPifhz8hxC9zYMS9PVDFUhzg5RjPjuFlbyOK4LNuLAN6T9STT3XTvVL0XZjOwMutjfL3jqi
YanDTS1Zxy3SucNc2pds1NzpS21xEpbSbn5gmEKjNJveY9lUB4pJvSOg6m3M8cKTGOEihLFe2wBu
E2/01Ve92maudcCb1u2xuiRHvx6+1X11j9oXFRRw/62ZELSeh2Sld/6yDW/vTLjg3jACddILhZcx
v0yy37e9mWEVQgoTwFS8joQ68TzQ6mhUoJghiHlCYesN5JnUNScrEmIkEEMq78I8ew2om6RLc1Gm
NgFCTA5pbmX7bqUW1WbxCgf0DC+PDsZKT8OK88/M1Kn39FZ7hXtcQoUJLLmsEGA3rstl4DB/Im8Q
+YC1Vns3KXlCHIIFenIOwY2w2/InqmQ+rqlbnYh7ecC6iVTAdsTb6i/Pzg3nMZip+uV3w0H4C3Ux
Uw5oZF/xiDURHD4GN8q94fBueTxgvCJC6dguDsxY2YKTxbd1mmGb2s4POwiPhlUeamkzHu2q5YM4
6p55csbbkk0mqhCz3rWWcbHz9Bl3364RFRKbkM53nfVNKhhUyt0uMs8KNrLZsDNHJ3hEl2TgemC8
5qbeKS3q8G5IxKPZQoDNaI3hXA2ozvxHiOcALDp5AUB0GKHDoy5I72yZcFTPYIhSN9+nwLBiBzLd
0RILFh6FmEUAiutrNT+KjkvJADR1NNrwWz52M8a8Hi4cWzIPgJLJWQjyZJ0eQ8LSNxbnTEzM6KOl
VyPfpr1JiEGPogy031J/TiRurhs8lzfH5nyjvK0iwaesRhW3tF97+He4XWq6D9RZaI+HOQ14kfUE
94Gx1HuI4oNPwdoNG/aa0AiB1Bcn7GXtc9371ifTifRraGAniTxfI0q0lvbCKbHA92xrsqVE8O6z
ETixzao/s6TT1q7K2JcMFbPYeGl5tWYNFcBnRpB6BappnTttTqYj47SuHQD0ZPmUMbtYXSPuECOh
/VbymqUFNEgEkunWnMfuYyZJ7ABr0//aIrmLm6aUjwWVIldCMZL7My/e/WCFn6ZQZRykxm1pIJuy
2CMsarxvogh760JrhQ46GNLUJI6Y4nDjozLat944wBVBqpuuBjYiK51/YeGzt7hxChr+xZBvImhX
iBNJ7hF4gEZ5O1goXplzKlvGbuJ4v2msKG5ss1x4wynf3vA29XeVTKchqtm4BLvaLMzHtOpnsOBm
zS8Nx59Jdt4Zd9WaYWNJWu3voZg6TLl0dl8ZUBESe0L6Yo7FYTUn8xQUhR8x7HRi3fX9lqhqBrXe
jPYboNlv7XoJWYDAW6qJUDz6rejqzTKsztbrjEJdaTbJCctGzPhNgZxF6EJ9UWpZyeDIRpbiSWMd
TVhk29Yi4JrVTTp+t3DW750ut95Vazklpx9Sxah22WluIHxlh5Re8b0bvDFGS9OzDhoNNOmVkuar
P4V7HM1kETHzOSSuro5mZTJU1wbHS9PRA4p0cq9soPwTTlViHWb/DV4rEMputPA1jd0BnkV9J11S
G/ra23ccgXuR2ujwtGNYz7pL7JjrtI5UUjPFVPO0DzF7PLLTuym9hubQKztnyQsfAZGi4ORjjAd9
qzsjk9D7enBCCptyZBLCNsBBEvs4UldDGmECba9te+mF+DWbc3lEhM15q/A9EIw+6CbOKwxKSABT
65oXg3nyumG9y2x2lluDBbcZp0lVfVdB11UxEU31MaDtvlsZdzIlTPZ+AYctytah46NN8Iz/1BsA
GqLUy5M9m2Sk601ufFvKLns3dadpTsK2PIKpCCHloYogB4JhVGhUZbRqrzl3fmWyeZuyn1yfHRLm
vp/2/oRaAPadPgWeh6x6mhDis2h85OjBUsl9IxjRtsiWwLcPhxW75X401oFowg4oRu/4+abo5HxK
bvKv3F57MBeOQZZJbiyHvDPzM9KBflfZk/MR0tRAN2gSj5yP3guH8whK5r7owum1NS3X3d3A0xqR
F4Hx0K6S/kswquDqaJ818VCOT3SP7PBWElr3ZjLSkAVz2my6cuCYBmTN4K00uxkCogXPKmAL/Mur
TB5pgr/sr6mPB6bTgLWZ0yG4Vq5up91glBbQiskM922dBsPGmwMWZYrBknLG5Vs73dx+YZEBDNKe
Pd97kxE4ZAMEUh+8XsBKmvO08c/dKh7LfoUjiISl0Xs9av+UWU71jBGDaVZZdSdCreZTXTFM7gg7
jks//96i5FDbtbfGi2hC3NB8K/VozMt0gjjJ5lE7ZWxLvBSFibB8g6SF0Z3bJUXk4EpGP3cTONpy
Qb4ywExyY7JLkvQeTx+8rwngRbTktOQMjuFqOK6qJIppHx8zT+YBHPlnNzbLk/Ru1NJpyjuBOdnv
I7dvy+uU1MYtsSO9DBmKkmGUr4mXyTOnunVmHSTuRqnxHXNq7sNAob4eRHJ1OcXvxVT7sY2cmzs/
lS8COh2axhVRBGvmK6rhbtvljvudzX77JjD9XlgPj48GI8I9PqWX3CnV0SSg/CJEVb/oWXU7DCPo
tc202xuIyg7AkHW64wxqt6BX0WlUpkcGTWBP1+JG+MkW8G8xo3mKeoaHmwHQbe2q+WkdZ28vapMS
g/FqBsesTLrhLGgeY9TYI/INy2o3kst+P9tqPJqQdPqLmSGwuE02TkHt9QWKG89AYzs1O0fXuEwc
vj3fVFIMtiHrzsgZGvEKYsDFfkmPnad8agfR21ziKF/pIFmdJCW/cNFb6UMye94O9aZ9LVXtv6aw
uX/locGMqjfN9b4y9T3NYkcEDT9tjE4Qzf2I+XBTKOQtc28M4TnJKQtZqzbmOQhYgZt54PJutTLS
DCKfeugY276mit/jkC4ePJ8M+Y3hpgVf2rccYKkIU9zgjpWdBmzRLP/Y28TE7vbRlJTyh2oQS1ZA
THfoP1zNlgV+DfZOpNhRI/Ce0DKJ5jz5kw/UlDbyYvS1f1y6KtkoD1tQC+zh3rVN95u3DOILcU3r
qewwUrJC7aByy8FdblJl2ya5qQ6YYWv0SHHeoLOfbSd9c9JCfYgyZQaPBuAJ66uKxZImR1YG8lS3
psMD2ZXVM65+KyTAa3YRdhVN+EtwFD2bpv+zSmdu3TGl3s3sbnQi3nlcTWzi7bcbyRAved463zWK
xK3Tc8FRBpT5TqM8pBfti/acrXZx7LQcd4bOUJgXkNJjhU4VLlOOvjnt+oaNIIsEKAMViykWjK5m
1W6IoXvjcquO3YTcH1lLf8CafMN7hdSAxxKEznMFj+kOzQAZCm2/8poHZ58345TkumAdhLgxTjwE
inQ4mvJAm0X+gw1CtxvLQTrfgV0Un2VlgJlLF/+b7EnEakXb7vO6bo7oQ6WI/VAzMCcxVMIfrdLp
sdcJBqQy86v5OIyW+LL6E5jbFk3XWz/yVmPGKJzLRPSY3NAvw8bg2PPOxaLMkrV2HyL1ZGW3t1WG
SXvpC/kIcQ3wI7p47yte5HKImMpU2ZaLk9XDZsn78uATOG7twKb43xAoTOpSiGmFlL6ss3PE/Fx/
lvWiPk2jWl9Qyd1UJA1aUj48VKNQGDJDXyeXiEbChIvKPRfFMu1ghGVvmddS8nBzmusBBlbxi5IM
0UADSoSAQ2nIm3cDIpmD4eV+hjj/wfyJtL5eTKzrpJO8qcp/5tZGaGROXUOIHVLCqK2R0PE8Ld1n
4Yb2aUIVdBOl3SZYohz5dxBw9XdugzE7TobhP7K9HIErVZ5+kWBqmVFlTp6BPHObw5qpVQOZaceT
EawqzixzepbEycWyEpQYZMhkb0MblKe8tCoLr5JIP1FbMDoQRoIYCMmhwTRhnlqnPA4OfJfRsyux
y1aL+RmUVnp/YN9zip4Y6dkm7J0y285gi4CRcZQziMhc5lR9Zcmvs1tyreihYdaQhTXTpqDKyARD
hWy1HHpFCkmmFsY3/m9KfTFSYGAoaj/6zEjOdUcWNQ0DKIoiplfjL2kFFxMQZ2WOu7L1EVMkC3N5
t6vYw1ndGnEf8WV8EsmnRdaB7gT5I5bUv/48/z1ZIkKk/bBl5RwD4gjStE5ZF+eE/B1ZFJhVCVBX
c0dvvARrTIsxHV/jAR7hTK4hw7+2ua9SvDQRnD3C8ECoemt1LsNxQjPX3tB3O/aQuPIRIhbo0ecq
7R48wt1htYdz+1G7gteqJXBnjlCW8E8rr+zqzFTabF4cuybdhSbXKV+0tfD2674N+kOP8g3TRF4S
g83STjnFtfsdK17VPkOWKmGG+u9hDRMqXiS7zxn2DJWW5SXLwVVta8UGMQ4Jd8SZNRn4WUFhkB0+
A4r6MITDX2CLnJfvr+mN01Iln0mmJIJ76kjYjj1QAt3OQ3qGDqKZVBF3IrU8wM8wyJEbasB0hwG9
0Bz1HWrbqOd9YrYKwqe5Nyx4QhtGaSA8cNlW3UfpM9zepG2yNi+mPZDPzSGZ5vvODN3iariahzKj
PS/wPMxuLlAC5eR6Wxw91QXty/BGud/1r7U3J/rF6kz2hxMu/ts1liY9S1vM8JEOWv62CuCgt9dT
I8o7/Lb8VDi0B+/IoM9QUV3hZeAi7+q7XHecKCM/w3wO5gxBZQ4uIN8Tzpu40WS09RBLr+FXnEvs
mhvbHqaZskinezmgekIwCp7IA0Kg9ey+yjmw6U2D/FAJa1fU/lo9s8yCOP6/TOQeDNQgbhLDAKqo
NhdcItDYbljBCZXvMWg68fHP64E/QktwLoSAUdyAD7rt8Tm8RdP8bSWRTzigTBbVSHscdV/PDoDO
HsDuvCFeRcudYw3Yy/75e/5OBPqb15zvZfrkiHgCpB17F++PhQQlNAFclEys+I32g/ncaEYgyeyf
mqYOoNMqTu7S3dDpo0GkJWwEkjAWRisIKjG7lhNs4ygc2dnmdj2wWzQrQgGU+KpYr01I524WFIWl
x94srN1q2pU+eHE9Y/wC8C/bhZayTriwLVaSHo69/ybO5/bj//HrhYHjuUEQmLbDtuc/X9MV8pvF
9bFs6Hwlz3ajj2lWKCRCYn5Arj5dHR+ePrpR9fzPr+x/eTdDCx2vA0TANUHiidt//9u7qfioIYQm
cGTMbcpJRKRH5sLZz0y0tA1ALPBW/PN3tG6hL//5y1KqgjYQt5UbebB/pCXpWsLnw+TBIVEmd6s7
4nHEZY8KdxUtMN4wuCCu8O9BeLSnOgCdyIQetLo5BJ2xM/pmsjYZZLjhv/nB/lh68YzB1Q9g3LDy
Y6Xm//FS1ErbheJCJx/AnnEEVfMD7mqKRI2NPf9v3vE/Apx+fzPX9Blgwnbg0/THOx4uidc0nUXK
T0i8IWLm1mEnP6fu8Z9f7T9/KcsG5mj7FlNQE8N5wKLy7+/vQoZXzmeq4cPZMU83mRCVRFKSTI1P
quFu+Odv9+eDzLezeY5shx0ok/7wDyZEvVgS0S2HWPv74pGzZLuwkFbN8QfdKgNKt9xGT1wMjI5X
aqztP/8AlvtffgSeKda2Nql9aJb/+u9/e6LlZMsZSyH7lLVXA57OcjVwVbu9x47RSO+pOdwR/SIe
y53A8fmRECAM5CRVA2M8X5uMBPGVAQ9lbXgHo7ZJIFEgMI97uwCg5gSoFAnvAdeMrD8ZGa31nB+R
SidJZ7Ha62F28smnDc5QzCQc0cj1zcYGY5W2RrYFtMfZ/9fiRYw9Fy2bglsNChqwuWWwIUGoqW5z
kCtz9zVIF1eeAR5L+45Vg9dujdJblv9N3Hn1Ro6k6foPHS7og7xNy5RU6qrq8jdEdRl6H7S/fh+q
BmeVFDcJ9bk4WGCwmO5RZATDfOY1Xp1KVb5N+4GP6DaDVnwko+BBpTdD/w/2KI+u7FT+sJOrrHwD
kQ48jBrNT2/v858FlPzkmBS+dV8hHfIOagj/LXwmCwnnHq+RncmNp517dZZxlXFINKB3GT8eo8To
LA3Jp+ReC74HJfjpUxRrzh02JZR/TYlwQQwf47dqwEncs8ZYGPQ+fYS7ViLA9jl3wUXsgBuHn6Za
Tu+EMkoeU93kJ6AFRt9Jp96ePkR1yYOeio4gRDrKMHmhNY7tLys1iaILN2yVvwesGORlLDqe+6a1
XEoSJeCbQwH3NTsVhsPfMSLqR0d9qjDONl1CKgg+IVFUYjgsFNWZ6KwMMWvp066ZPL8JFHmR2cAD
neHGScfuKR6xqsSN7obCVIZTZEgKqOCcEICQWq9m94PoM3sno4qideuOcGS6p7/QRiaDtHRgQL01
fTVLKESR69G9e1oEwaQFje6aTVPwYydifDDAWKk0b+Xgll8xzpJ0Z8rBp74M0zWCvvRZN2p2TazS
zRiVvnr0JTCUo18mKDb5GDz4yfCmiXN6CTbg0UfNNkkbU2ipyt2fKG3o467gwyJrrFQdquXUM39r
EA3fjcGMuURNxLTwtc2Bm5E2wVq8fVgX6AYUbbkqCKFcrl3sdTT9+nJygeaXhoZkaNRExPQBXcN3
zJF7yjF9Rd1rVfiIuTaf4Pa4y8sXwJLJMysYXyecWEYTek9+iNcGHe3U5X4PFArKQKzHYcPLbvm4
aq4FDGT2EIUEIRyxuA1pOIUuBG7KAqYT3xsaYT6Hd+7rogOJBHeEL83tmc3X+fO3FbQChTONgR2B
oedyROq3ZidjRMlNQxGf8C3LfsUq0hleGLtWtkNFlFQZ5B7UNh8xvS+SY/j79k948eLgMg1WAWdU
EDJAARaQlZ5TNGQJLdcpBEc6QN8rDzij/3LHmkN9e6wXG4ixLNbYsTQgGJqYQ41ndz12N2hnmQDA
hhlxaUGlQ9E9TPkv3A71a1E7w88/mIbXj2vbhAim4RIqPIU4z8ad3FGHT2TTBOud4W0xkhxRthPv
NB3BmZ1hjT8BnbOzbo/KgVx8Xl3VsWEUyDsZRMQIrl7Pl7cotxsfRzvqQNDa1aa5G00VUeZkTHPk
y03a34B2h98WWiY/LUV2QONjp/kOEDqSaI+P1U+9iGv9CEjEuseenTZ66bvpO5F1xscyF9mDO1Bq
hGvRxZ9cmsDfs2gG1xe+4yDcQqmNF7AbqSqCi+uRsOm672nkzFgZkOh30Hzwy9B7d/xuWF2DMkKs
VPEDlyZaRZVd/INZhVKdJ00fLoAicuftoAlekTGCsvqlcJ1Myn1oViCqYYTD9j6Lp7S35b1GlZOu
Ftp2iOAi0ESBqv3l6pLboUE9pLzri8kUOA3mneKBdOEyRfkBbCEYxgh7mae03gU+yuv6VPNRDMJ9
sH80gd+a3chfCFJUrR9VWfjvExFodFOnXqrZXWv7KIQ0iGoD22mzjFRUb9CkMfOw0HnPoKkFKAeA
53BMUCIT6hCQO7ruTdXVkNGjyeR+cbt2fEtGlcObnuszYYBEI6Jt088YJz0KX6iy/dVYmWQi4GMo
AI+83chFDWcrSTHrMnIANVreoXdkWBBBEojve1zFVPSfBffQQ2NBuYCFbuLrVJet6aF8OVJuVCz/
M1o1uTjhPePilBcYX5oy6j9ZDg/+wVFsmFSo81j3eQ13ZT+GsRMdc9dpzmBS2doSGJxH19iBB1b4
vExjbEpz7wx9V9/DgQcVVvbW/Z+r2qJoV3MwfCV5+FOric0ob76WYT9/Kiy55KUMIsKkP/8+bRkn
uEcmUjgPEYQ780FQSfwyWIVxwE54KD10PRCnT9JG+arQLPlggm+hqGOq/vQNPEpyn2sKZI2uVCpK
2ESfZxxZrVM/ur08pe7gZ3t1alv/TZxTDT7VmWyqI+iLLHsT9TBusEKx0d6yQNbgGm9YbOY/uJOp
HvnJeS6D8mxnDuXjdORFoxY9a1HWnJGMdtj8ceMaSuK+tOvCvS/GYTjfPvkvz71FVKs5KghAnKeX
WRqiwSiDD3EFgpniB9Y0ZaK8Qy5myv95GuhV4M8P/w8u4vNAz0X+/jPw/0+DcJNX+X+Hhu7hrf96
rsA3/+t/kKGKbf8XVX90k7hoeeX+oEIpMrn/ZeI/ZJqGjaLw08f4jzO4ognApI7BU28ZvA/8q/9X
fk+x7P/iX3b5h6rFFf5K/b3rV9ZmLziqpmLiSvDk8v8sXlkDueQYJbrpvhkHFTZs75tj+03Ps0L7
GKJM82df8LXWrcifrH7/J7CwVcI0TWg86cKwdBLlRR6JurmmxkXq3CV+jwfLWaBKB5PlZOs8s3q9
940M3i/c7r+JH/cqFobKYO1xm91LQPb0p5LMBezcbsQ71weDUyl0x9D5ecLVWG931ih89hCXAWi3
zBUSYJnZH3G9dC4VXOKNOG6x2E+jkEkS1AgN8R51sdilQkEgdSt5Rm2r/TqMkfzUc7fsZFKpG2/8
dcho00rTCExtG7CvQxYr9OsJJaMZT4ltZV6F88IJHAUuhF1bHzJdR8xCF9HGzWIsV3AecF5FG4Ax
QYW1/LBKXOm1rjNgRv6r1xC3zLwmV7YSOk29Q3ZKB/VM9oe+iKzEvWXVpddogJ9QkK9OQSL772Wp
ooQqNa3dw+xxQKaR+e/aCFKnMvjxe4Xbc8fb5r4RfmDvWmhEXlCXzhkokDxGTScu5izMTKG+Opoc
ogMttOqE8bL1aCeGth9Flh7Lji7Cs8O+gnV+Mfu5gAnq2yKF1R1NXwSQhcxExpsYnOYb/eSmaXoq
ir577SgzetwgKLcptZliuX9GKuM+PZ/qNNqZvu8tvzvV4CE3RlnuUso75FK2busUPlx76dY91Uqi
W2NmnqR0ayB/uXIHgaj/u4VA691etpWhNEpXBKhENK4jFsdOBx0lwsQ3IdsIaHWM/HHEeunoTGb7
/vVDcdnaFncPj6CYyz3PTniBg1kRUTI9TVqA7E5tUVyY8vAU6qG7UQB8sRlI0wyNspHB59LIK66H
ojI8ldRFbMQpbOs4OcS3yMiFGyf8OmchYyBlUAFTcmmT+cIOvh6Frn7UyN5toepp+u+81EDQ1KB/
fiOAzh02NaL82206Nz3cXsjruhjbnMKcgfSCJebczHLnb/psIekVqBgcd/45CAIUz21AuF9SK+kT
wF5R9Flaov4a8epViDQ3ursx+vJe42LjUaQzwGPKlbO81zL0+8vORKkN0Rn0rKcA9VdvaArwD6JO
1Pd65wbaK1eaUE23OHi8xTy75vKNdLKBUC9XbAhtReRx4QZfSrvPANwIA8o8+nZBhHnD7WVefl7K
jhwNDRq2RQ1Sd5ebCHsyfDBzotahAIbty06EQDeB+x6VoLa1veEHytegKvLgldt3HnmWBNaAJVHJ
XgaJVuZPmWFBdc/oPe9CMA9vKmR7Ntghy6P/NIprmJRO5tO/nB/haYDCvl94aEtm91rmw8NNLYmI
0qBsTOjlUJSXoN/wrAO1ctTF0W+dAvMAXQ4eXH+65JYRohyBxzUo+fTx9ldbHn0+FleMBR4GSU7K
CYuvNrW0FULLnhVm/foRZGp9Vkvy2deP4vKs43IKp4dI4voIKo6LVUHWjJ6GBNtJ9sC10Ov/59WD
WCrNFc2loST4k9eDIN7U+w7qa56MWuyt+mLMkWnR5M/bw7zc54zhsAG4MilKzJHu8+ukcIahMrHl
8xRO4V8w6+Kj0iE0BW4+fl8iibInMh1/3B50/qPPolCTz2QJlQiMaxPh6WWLRrOgM+B7NHh46AZo
rEjcKIykBkyXVUho9ckBrwMdx3bfvsDdLTa+38qGpKo2c8IQSOf1my+5Z1doAnMUqEbXe42FJii2
V+TGeEkgtVvZ3cfbU13ZkQAj57ohl5fKmb4eqxqBEeSd1sNXjHDQGFNkG9yAxuvGJbk2J8OlnqQJ
YiBGux7HLxsjjg1EoQYEVb+zoqLxQItH2rlgsOJye1baHCpffUH2pOsC3CQ54jW3FruzQcwhQqpF
8bqgN5wT1smV8xYzcAwaA0V5nDAKab7Gmet8YBc7kMmp3h+rUMWas2hTN964zbQX7xKRNg8EM59V
1mlcXU8/GGwUhoHjexRw4g7Q4gA1SxH0bE76FOKhUsnRQmASfg3EXUCBtOBDG8FHM9ZLcU78Qean
FJlArNsVlCgOYYxig4YT61uIPkZ8ePX6kRmg4M67xoP6Ig8bbHz5MkpNOFlr4mdOlbzfR/mE6JCF
kk+vBwBDM6d5oyl69TD4MnxXRH35iI3AcLz9U15cAE85ylwBpYvL3llcAAJ7NsvM0OKhj+5TWQZQ
qvV0UYwsq7/4nRk95CzDxv5ZG9ShwUgsTfqrWfr152qqGhIHamUeJiMkGCQS+Q4n8tbD8ro/FkJH
Km/A4++1h4S5Ph92sUumFqc4PQc+3Oix/IRIgkO3ImnoDEJbADN0e2VfHMl5NIrZNvEaO9JaPBNl
nwx1Z1votEHAuiB0D/o8aCqx1xGG2zoAq4MRXduC/jDlhMVgoIHDSTTDiGYBLiugYdP2rEvDf4vH
Sm9impd76didSqQlP6tBD7BksI9BboD1RRwYo7gueoNMIO53CgBI3bu9FGvHk2BDc+z5bqL6cP29
IUcpaY+0hjeaOICFeTN+SPHv7VELlvW9oaZb6cbaBiOEgus0949hC1wP6Is4ctQ+U5HlsFPs5nL3
DWIDxcfSrIJjWxvmuUA88w/l+n+trqwOCg7AJcxRZ7bx9aBqaiARHVIRrdI+tZFeNOuj1enV35k7
Km/DTo6/47IwxOt39VMTTOfrU+BxFrt6wJFK2DJSvah3cVtB4LxRjqnfOT/BK9Wfb3/JlTmSAc99
PiCIwK8W75ky0O9NhBi9ELgmmwivwJ2FftZjH6LmzO9o4ZS0zWvjOtsy6JubusldAZF5/lXPXmwb
se3UqO3JU80SIHatmVUFdDIWwcZt+OK5fhoIyVVARzQ5zMXFhLmKYaTU47wsRgubJCjx0hlLcnsR
10axeaeYFKGG5i5GUSuEcTSJPrWc6qI7WH6fqwde2WyrM7sA6ZAtMh/yFzYG6mtzHHK9cLmduooP
u9fTjVa0R7q0anPoq9AlrvMjSFwi66OPhYvS3KGfoGzuyloHpKOENVYBEgUNARTWSiIvciJgo69f
B3IDCmUGMRcv9/Wvw/IWBe6s1Lw4dUr3UMQJ7XUbn7etksDK7Ujm+D8DLR458svUHw0GsvIBXBna
pAqk+KFK32t1Rdn19rTmn30dHHHnCGBRtgNCSkM64Gq3IjzVohmcc/kA0t0HoaF8tmOpX5phwPzL
asRfUa2DQMsMI9oYep7Icmhmo9IXdw3O5+IKoktLCxGXLm/M3PyD5UxS3deVCzGhwGx2N2OpHwLF
H+8M1yr32OCBbr09+ZW9TS+XZi6qC3PMu1hqge1X5dqN6tlZjHs5+63p0f5qSvfh1QMJGJouBSWy
SvtJ/ODZnZCPKVyRRApPDSzzkKblcGgwqnn9y0WuQhUOlAHVemtxuTZG20taT8LzLQUCkYvenHvo
+ij7wUUEpbOZfPPL7YmtbFZBYsKRBd9gO+oilNeTIiwrut9eofQCFTjRHI1xRBdfNv5GJoSl3csN
wxPpIhBBH2QGU1zvVV9BH1idYtvLVJn81LFu/pwMPMonqUnIQmpg2o+aWiPQ71iljIG2zlTZZNCt
HzJAPwPjZmnTSSRntI525CSf4iCsUGDnJi2Q8tZHSCZpHTpHlB1A6OZR3dJz9nUEHjoTJiH6Mv7f
ha6lnzUlyh6R1G2qL8aU1IZHk2z4K7MFZhcOEEr70FEamZHApV+elDQ2DAQrFbO/B2Mpnf0EhqAH
HToKxDWdTPtZ1538nUo4EA+hbinI0PV68qlSwkzhQ0oBFD5tivdIh5roZuMQAui2aUR3LHRp/uhc
p0fuUfWBAlS5xpL0qF5/ad0MQToLg9Uaa/VOcU4DO6Tfg7pGczZLECSgkdEV72MQSf5BGJ0LYZYq
DvoJMR4BO5O0SIOp6Og+Xhfm8A3RdUX+FUMPf9P1loH+Fay5b3FJwLgHGa18b3xsDy5jFvXjATbJ
+El2ZfuhlHmO7yxw5g9GFCu/xlo3f4SkQfVZS5XpnY1zrb5Phrg0cO3RXWTnEnId4uzBMt6lmg1L
tht1/12NAym4d4jI79GdRLhYgxT/I8zlIICT+mQdMOKEx5y6j0ULDesvG8AGHWo7Viuse+rssc21
Es9KyjzQeoxeqY+9lWffYMsZBjROJ/2ID7OWHP2qb3+aKrJlXsvfQL4RX2qEq0Ex/HDo1DMf8En5
fZhhjYm30FCFuN8llPNts0Ui1Ee8wD81GQ6WJ9KlOH2nTrTZd2jK0uG1EaFs9/i0YlijZDEdYamr
wINCo0uaPWLmOqbUZaHCvHILfCj0rDEOQdWrUD+6xPhRWHCUdomm9WKfiLrL7hylTL8PWTv8IJSa
Lki/Iw0FewGohqVXtXECmeL/Ezhq8Y9pQHQ4FXWbonTqq0oOHc1RviiBajeHpEnrdyXPKa9pq/Iz
2GfB0VEl9liWYvQwsNWB9lCfDpl5hNao//4/HaSRoYkrg2ekmf/0aIOhDcaoTDcSlZXonIwBARx6
AZb1ollFnuJo6BSY9I6k/JYlQf4WqieeDW6VlTm+R6JuNxLAlSeSp8GY0yOiSevpWnp2ecPIxpEO
e1nP7EG/gYNBevKYDEP4pQ7QaoEsVuewl4yAcLKT/mb+Pb+Di3fSNXkzDLIR1P+XCahV1OUIUdv0
MqCEyAOOE1LB0K2St7WG0v3U5+X7oAra36Y0EIFH70F7V3Qpvqe37/qV13IWIHLB2c7YJ23xXmeG
4ue9ipa/RNLoEQwUvkgpQITbo6wE7TSS6Iwx3bnZs4gCMYWSRmFkKLM3CpTMGWbE6++gjgL0iVcU
3xIjFf+EqPQVv28Pvba3AMQDxjYolAKTvn5fkAUJCBeE7o1pDJstj+B1g8Cc3lulI85DY3+9Pd7L
qdqqNXMMHN2lILRsafklvFIt7C1v8vHG3oWYnM6+npqtPEQmSOCd0ljTAIkJxM7GMXo5NDVuIAYO
aadhway4nqpKiBtVwOYuZdLY077TwE4jWNKhFJQVyHMcWzryPRyt0N3KPJ/2yfV+pgZHlGLR1SY1
W/Zl5Bja5mjH2QVZaExN0EENIbNEeQFPLSDMnvE0NuxFBU80b3Rao78fJG68SBrnkMFvf4OXMQUB
E4B1lfoqHdll4SNRosoY0ii5VFBonNlfyr0fG826Q5DW+X57rJf7i7H43FQXZsD/cmuXgYWSt5om
l9wx2iPwuORIf7h9E5rAay0HavXt8VY+8txVnCuNVK9ftN/ABVeZT3vMezKxqvPa99BmR/hSigE5
YARQoybZ6oCtLKggEFRZUrY27c3rnQWBCtiEZbgebxWsJYBPaDPZ0zFoVXVjfi8vJAFLjASC/gml
mhkw8zzTroPQFtJqXA9vV/2kmIhzyHjc6nGvfDX+tK6zgux5vN6vR9H8iTShbAGaqLHCo4lSTRMi
vxn1aj8TDMON+oE+n73F+QCwwxFkoQyeuHnaz9+bAQMESNAO9WG9SKl5OVx6VDKM6n6m0L0rULG0
L71Mmmzfa76PxHOIlSpMWvE2UkxsrJ0eUw3U0Gvlgz+KJjhojZGlb2LdzK2dj85Se25KS76LVdn5
KOWM5leJV9bHKSD4O93ehGv7AWgwNyp4QNVeHrDWahJ38hPH00ujdpGzRK7t5JA4v60mQ1rHV4+G
Hx7xtStoOxuGcb120agTulvS9wZVx+laan6Fibur4b2FzPqQbDxWK5ODtTPv8xnS7S7BwEqDgtik
JL5XVq0z7pw8x6yc4nT9wUyzQnl1uipgybIrwPTq9E8WG6MatRrfe833JKZl+yzANbu1s/rt7SVc
OVXgm3S6oJRABRWf6yVEpl7zU8xVvMJWcLpXEiNuPyIOrDkbA72Mq5gOD5AKpF+jQbN4gxJhdpVt
lr43iUhMB9IRnejawYqwaTPoIL7dH0vYjA/ROGVbxYe1L8d3nztqHDLKH9ezTPlHeITpvqcqMkIM
CT2CL0ls5Ihz1mb54faSrg0GAgKkEzAIkHqLDxc0TtC7AxhhpZbKrqtmoasCnvyl0zDRvD3WynUF
NJ16Bu1ldubyuppwpUlMPI+8AKLBIe2QwVEDvcdXYvxn5Hhs3MErbwyta4h8LgwA6Abz1J9dVpYq
IYtkmuKZoGP+0lUEVO3JTh+aBF+dvOzQ8tYye2PnzFtwcUMyKPOzVFAWmjn/qGeDYngpB4IEhTsl
Q6w7yNCk2CeV1ljH1m5wE7Oxm4LDh3PCdwVjjrPeNKP56go6UOA5HoS/B7djudAIztqZZbcK2qxD
pmHQ7QMa6wKr709o5YzqYXKDoEEyaKz/vv2J104oqQBvO9UeHdmU6+lzFOHSNZnipdVk32fxpOwD
ygUb81sbhViYLiUYRMZaRMOYAU1W7RR8WZjzYtfT+DMOees2YmOgtR0LeIQWCM12sEqLiMHuIE5b
fsh0BFWr2JXQZqPupxlQ260DJG1vr97aYQRDAiACACfv62I46UYxVC3HBbPSmAcIcM0RJy8bIYbu
XxyOuWtPhA1kjYO/GMqxaKlDEfehl0ugYxCq23dqmJkYx4LpB+aN9iD2tZXrvv4SmPVjYT5AynlJ
9ZwKtr6cmGMLQcujbZvuJqhAH9OO+hdF3fz46jWdK/bYFtOLoBmx2JFWSvEedqbjpZo17HRfiw9j
6BgUOZtm4/OtbEsUmLlpgLPxfzN2+vnZBzyQGxo+PF4ZW9FjqiMl3iKMer49obUkZSZ/MxfwOWAB
F4EELOw+zS3penA55bTLUL9Fl1NHFRmTZLVWTqGSRdVlqHKzu6CVgDdkmOOOSLFuGNONX7OyZUHt
0RUA80LfdJmYBkAj+oLmPOZtKQT/JkbUFCG2X25g5YeNic97cnG3QrIXtGDcmbu7PI2K4UawdWKI
ggqqpLD+xWmA1Y48hZuV96n0c9QTW6CEDeJSJYiZz7WBeK2Iq2mj4LsSHxBY8YkhIdDEe8JRPLvl
UypYWQ2ZyyuaMqEx6hTluWjr7i6gYLqPlABFv9om0OVlrTaWYW3F6fOQXswHl7ftepdFIM1EmzE2
zaU6RtUfURDCOxPUsK0MQ7exqdeHc3lOwExS61nEXJERlW1uWIStilteQnvAc5pGWf+2L0f4NRuf
eOXNpg9BKAlREJ+FJzrzs4WNEfswUUTyvSbuMxMK+NhWSHm1/mecGzsMT9V+dgIs4CXDEo/xkYkM
p1Qv9mi3X0KEPSXSNym8ZPT9Y9RYAi3LzqpsBcwwHT311u8rf+OGWXkk5iyCCIrT6BA1Xn+Q3p/c
Hschl2ARfLo2oDlPvGhAnYVr2qSqu7FIa+PNNHYqbwCVKEddj5f7UTCoU4gfelzXv0rXiL6qSVJ8
BaKHyGced5a+seVebncwZsDBSShcrtFZ+vv5xSY4WlirZTjJzDCcM2SP6INv+ZV6MBCpKw9k1uhR
AwEy/56axn0dQXXuvoI2+QOw5DFmiOvhQ4C6rQwc4VVIQ5+VMM0vrTSHjWV9udEZBfg2rWTydmps
16M0KXjUpGgYJQnTkzbh3YMyYXgCofg6AtN/JjT3xomUdDLP+SF5tsshwrchsGKBiTI4Fhc4PzJO
aBDcPkyrExIzLxKKAOjExXMEMlWdmtHGjAY31UPjami3dKpxEQoy3P9iqJmPZfHu0XNb3EmoflnR
UPZ0N3iA9jDsx2OJG/N+Ggvt38yKEq9Dt5I8ehn75RDPgDeoAmWm4bOGejq4acR7naTsNy75l+cM
btIMlybwo260RBBHFlDDyR4EkK5CXnDsdE5qlvT7wc11CDzGVoFgZTwoRQgkggVkny/Zyj4iHjm4
Ik5ZYat3heonuwr7viMq091es/vX3yPODAOZlxE9DMqq17swT/KQ11M6Hp0+9W1Ll/sdqVTVPPhZ
Z/1Q/SLWN5KjlR2psaJ0SedvxJ1yPWLQyzppldLxQqVF1azoix3Ne3EYSxQCX70j5xI9iRjRH5Dc
xbMlZCElJE7Hm/LJuQst2eCOgkp0bmJnd3uo+bRehyUOZUMYGXMwQOK3OM3ItmNmztvjGR1lWlk3
6ODVGIXcHmVtdzwfZV7bZ3eGocWAecfG8SzHAYHp6iNtzrH7MDqR9AZkOY//Yjxa2TbXB2yvZTDb
E8iMNLD5VsWUw+0t3Hcjar3Izxf5ycRE/vVlD5aRJpLr8rTBqVtMUHE6QZGvcDzR+cFRNG57soHi
0dgbtsgfL5N0OmacM6oDNg/3EqzZonJFXJCzlrWq7yVGoofEZEcmGVamU2+gTeLQcK8odx0s+OE/
by/tk5LDcscAnQaYQDI3U1Cuv6UspgQrLta2F7FZepEWJL9cFDDNQxI5It1nut0Ub0fkiPqzU+uI
bkFDb/7ObL25K+kY0GDvwzg73P5ZK688PEoyizn2IjpevBd5PcZtPWAehHksBn906RDGRXTwe9tW
DYoutIqanWN07W+tsuh63x59nvNyTaiYcC9Q9aLlsYgxMvDRdgXF3sPqpzkMqR3tIWEql9ujrN1A
xGkzPG2OMpd1yjAQ5hApE5ssqcZHNIPjY9wB2nKG8sftkVbSNETBDNshv+YNpuC7+MiGaU3UXBxU
6PXurz6nRbrXrADW+JCn9lczb+JiF7lBf0E81P7oaj0NbolQ6O3fsbKus6jIDAsjY2THXf+M1sAh
1y9G18vdMHlsE4R7uzF/NT7fZrLUKgn/+HQgfK5HqW0z0XtMBjwfRxD/qWAxy7s6Mt2INF4mCAyE
egjhDEv7gpoSZsEMJQloF4Vq4R9gwRvVAbeD5FOKTE6EsVxavTEwa9mqp6/cvzSY6bOQCYG8fSEd
VQM2yIuU/Zkm2oNkte8GEQYIz8+OhaNjn29/t9X9g14fHEaDVbWXOaYoMLvQEo3ChWl0X/EjKd/Y
TejQJKGcH2LWeLQiYlSIqe65SeLs1GtI3t7+EWuTpnhKeeRJ3WP5CAwmOvUNirZeW1vJ1yEuGveM
rVzs7srcMLGiKJop2Xh4Vo4oITjlWqjj84OweLnJ/Xsjc3noHCnaPYraeBkUbnmK67HYGGrlxgM5
CsyO1xvRHXU+O8/eVFXth9waSSzsNlTNvUJg/BWJ9OYyAOPAhXoKtLdAThzUq8DrDt7txV2b6PPR
53/+bHR0Udq8xabWC4FxfEwj1/yFKO1k7cIM+a2Nc7N2DZAxgk0BjUsNfnFAdZqPJvBpx1P0vkCR
PekfAOvrGyHz2pTIoSjtzTwSrr3rKakJWjglJmeewLDuaM72lgj8m8cQa41/MSGaaWTAXG4afa7r
ocwwmCY1JepCgaO6JP4UoeyFUdrtb7S2bLNygfrUyf2D+3v2jSSan6qZJ7aHOnh4nhLMl6YIydzb
o6zwbma2zVyuB/FOZ3rx9FJTHsrJzmyvqNIS1p3WvB8NbMs54Cj9mThOl/4Ynkt9iA6IuKq4Pavi
AbwcfUSzVQ6q0ms7Iar6MUPzF0+G2Nr4smv3Lg5yFkEuFQ4q4tfL7XcoJtohLFU3RmpQLRBN1Q5H
zBDU48Bu21j21cvv+XCLswFjNIvUILC9suu07740jZ+Q+GIYfIOo1H0LEvNM4Dp9EbjLWPe9Qz/k
MCDZXm50ANZ2NDk6+2zu25IGXs8bp2HUfXCc8pQ+ll/cECl6IGvBX4mVhxu7YG2vEXg5dI6ITyjw
XA/Flw/t3BkFBE8Fv2/kVw8Bmv7/4kp3LRPHFT7lDFK4HgUEdY+28BzXh6NAwNnRDwZgMcocRf62
MrtwYwFXNo5BM4hiB9+DqHuxcWC+lQgF+TZh/dTe+zjxHuspUx55aZF8tawc1FizdbGvfDVg26wl
WIW5g7pIbfXE9QNHYVDsbjDSyUs8MHvF8vTWijbw06tDAcGYNcbIKux5/s9uiBTJ6xgjLIFLSjSL
uOv6oyiagYi9ijcejJXXmO73/wy12IthOCFtXoVskAhrUZK26IB4cnAOnSbZQxqUh9vX0urUZlkX
mmywjpal33IQqJX7OqDmEqGpAJTvX32l9B8L298YaW1m7BICO3gcyOjOv+TZIuIH01SAuoJLX2Am
6Uc9ZqAITN1PWO3tYyAwG8HVSgJo8HgAmiH74mAvDkEHZcMA4hFcjFqIFDe6Lv8Y55pW7JPC6L85
9uCmx5nwjSl9bOj3MunijUxk5bTPZSWXFjFwJEDj11OW4aDy/jrBBc9L7WghUHXgDao2Tvu8JRZZ
FXEYzRLKxISvxqI2jRdxlFaVERDRyPIBWY/uje1M4o2obfsBTWfkmFkhGeyEdIP3t7fP2thoVJD5
EAxAUlwsMrrVhlEiP+kFSASg6Kgr4uS3Yfg2jSaJwyeAHydp1KMYM+d4e+i1nQt0cKYM0516oQzn
C2xGHTkoHo41/cFtJ/2MEzRuicXQb3zHp9RmucQ8VTNpzGYnLvsxkqoFyqR5eAmxk6mIdwDU0/3J
kO5qmx7suFYVVEGHkpwZ9Zom9O9mGXp91+ERiDqc35rnerDN6TSLUEy7yolFe8bDxEkOuBfVyENo
MwRd9Ga1xZFYOwfUUGk3w3Eh6F58IsGhU9GzjC55GybY/QDCwC2pLlP5zfYN/ZvTGdrXQTEBhUSh
6TwkGhnQX6//Vlyds9AAWd0LrpiRurI2oza8OBrmIa5T+8dRBD9Qxp02bpmnEv7iU5mUdGdwJ3cM
1Z/rM4cMY0SMYPGpMB/LflbIekb3oWxg25mJESm7yNAD926Ubj6cW1VMygXxOQvwNO3y+IKTWRp/
rkwT38exNur+3s+79jHs8WbZS6MrUVSfYjECz7Xb8U6PRVm/jwjG7F8Kh0zu+qwc+JzlGGxx8Vde
WTAKVM9QT4Y2ucTrxhihq+YYAeNxy9bGHzWA/BW1GBLhg0aCt+tsV/ZHPM3Qq7v9/VbuboJwskSS
tZkWvHiV9H6+AbpG8QxK8+2brHNQZqu7gnIG2tTW+wbn+ur1jy63mklbg1RjTuCuP+QQRnrpxgnK
hr36Ma1k/lFNs4+ZdLqNzbm2rqAxgJpwTGhHLm7pVFitoumF76Up5iI7XC7ICiGo3lW96OodOiZu
DkajyLbKDSs3mMmIgBL5nBbUw+sZjqomW6z66DCnMnQOSank6o7GS4z3y1C/vp89E3yJzuac2wDA
cz1aonQhV4GDL5WmK/M6Ut7T+hItiYa4Ynho+Z8XHrKtSLFXU98pn27voZV7iPvTdnnoYaeKJe2a
WmShjXUcXuKsE91P6CkyvCvYcN1h0nt4JKDcsdpLUDqczeWsGq9Jtym3mgZPNeblBUEqSY+CuBRt
0cW+KnKkQjCvUry6spXgjYt9gnqCERAiGjIa5gUzhBKyIfqbKCKEtpo1n128K4a9qgepOKEaXMdn
ATfyzhoUpb3HXmR8HFoaOhvp2Nr2cOb4Qdizuom7CHBB6FVjUoKzQhM7uE8dDFEdTM12UgTZvzhr
DhRMqC2UD5Dyu94bVtaXqlsHioetZWuhWpcE35Suq/FMSmqkk27vhLXbZC7+03EALQvZ9nq0LPGR
00rAI4a5TdJlVYW1M51wMi4B/hnfIzSdxtPtIVcisblUQQjGLcZdspgg8RNyBmiJXMxRy05NKYrT
1Nv68fWj8NKCkTG5D2ElXk/M1pRG7Q07umjCLy9RNTtRpeDJbo/yFG0sdjBgcGQoZkwTIgaLC6s3
NeTeVS26lBh4+RcD0ttAtQBsxw4PYTd408YqNsC6j3rKvkVeqzhlltnoJ7Ou0m/YSJlbNN6VrTpL
ldGWoHYKhGAx8arSna62neiSCSu+U4lH3yZyKs8Cbfyvt2e/9iUJ+2Aozw059uz1Gk8ZwqM1FsAX
PKSH8wAgYa9BedzYoitvAruEOggh7SyOsJhQqlaJSuEuusgWrDP2Xxib9TXd/KKEo1aaunwTaGG5
kbKszo2FpGCpwTJdqoOnU2fklWSX6oGGIa87mgjLF5WTbqzhygFE1XIWfuIannun12sYVHi4mQlS
JeZYk5fgfrKvsqp8zGvV93IpQ+/2N1sdD5E5YBBAVQHRXI+H3kFQUlIML5kl49MEVNUzp9I4RGM4
fsZu8r85O6/duK22bR8RAfayy6mUbCmKW5wdIo4T9s7FdvTftfT++OGhiCGUbAQBjHgNV33KXfZE
AzaeGgDILq4iIPHBYKyu+HB0cUWO8jTgqmn1M36lRuknKYryh8TRjdovsjKcLl7oJvUTzYXhC7Iu
6fuh0FCtpUIntTTg0O4qLwOy5wDPbyJ+RVef8ji1/DFNygsqStNVbcq992JjlhmPi0fCdwhoVns2
7R3FJIyJAsdcWnHCnNhopUOviM+EwpPzFw4xJm/r/bXdOPp0kHWpGmtB5nHlSfolrXeMMcrpW0TB
PLSAQfocUzruWqxowj1qyvZQ1IMJCnWqf6solMAeN9om4wNLGqNLO1XPjVprQY2sWPAfvgqcBoNR
CwVgcPtVy5RqeaWT1w4j7Nol7fLHsIncB6UQ4w7hZuurSI3AhEgK+5urJoNrA0hj8K5jY0WHCA7a
lf5b/kC0uycvt1VypRn+WrUH94K50O1nKSbdfXqUngTK6k9Ji90y9KLxNOhRdSiaOD6NRTedmhDz
8aaN1UODpNrx/tRulAyQg6MKTr9Jxhqr39B17timaivbiPXwb1VNwwNqD+YRRXPzgPHH+LtrFf+E
+CR/uz/wxu1KhM+AsOBoyq/hIpiC4kI50b/MhhCzW3Stf3OmcU8/Y3uO6V5K8ih+WGsBltmNsbkh
hrki0dFE0OQVM8TUuucY6oXRfgfVkX4rJkNDPysCdhQoS5zZFxMju3on6tmcasrNqkwwdKLu2+V2
BL4pjg2MtJ1qPbp4vRSed+cBa7QqtdoKDWHX/id28uhTqUTdvBOobF1IEuluyBanjQTo7fC5hi0u
zW9AzG2bfUycaPnX9qIFPaEZV7o5rP+4v8Abn0sShzIy2kmEzWuvgHjEedm2aReN+Cz5nv2voyXP
cWt/bCL7W6sZf1UliI/7Y24ECjKj4uwaNE64mm6/sRuBurfZBDA0MqrvXYjXs+oiyBdNDpXOpf6p
Zrb5/hsDZAnxs5Q3Ba25WlbbKOKe8gIUAi/9TrGmP3SoNiFHs7Q7Z3XjIaW+RqgpQyAQXauvs1vL
RhXZpDeM8nuCk6FOGaWzU2my3MDU9iu7t4ZjFWvND8T9u/DgFa3yfkQZ+m/kCQC95KFafW7V5sqQ
NOxirVb0wncy1X7qHCuE7mLjibCzaTeuY+4m8kM5Jiw+ucl+ec+GRBmiqRjCa4KRzKURyncs0cfz
rGXjzuncG2n1xljdtAymSfo/JiIHNlJFX1srTg+JMTQ7U7hxEh3iLjAxGinQmzupQFFCT0MBE6SY
FNKGWP1AiBCf3bnqMTXozJ1AdvPTgMRw/8Gvg8h3O4m1YVC0yZvwaqgYU/tIGqvipHd98Q+WMPoe
yHHrDFJI4SjQW+BYrMLZpFQbtettblzb6vC/m5IifcKNzcqO+jzX1BFSXcNjCQDrXld360MBzAPe
IEqmkLO64jxjsscYrZPr4qbDSWrYP5UVFt9GZTan+zfN1lAg5zQqueCkKOTezqmCsRhvC2yepoqW
s6BVeejMSL1qwt0rom4NRWGd3hqRD3Up+ee/nIE+HtR6ovt8zaox/61QtYizNzuHYal50e5/1tal
DZoI+SdasOToq8+KzExZxsIis4rDUA10XOLFeSE5/0fNo/DfBhHl7hiNufGNACHfQ6RtfamklyH3
YEt002p0jy4ULGjPuTrFXDz3hT2da7dDgR4U9Lf7H7o5FHmrjD/QS1vLmzp4XCcWLctrhc7BuU2N
5dgMSfagdvp/QBnj50eUKAeSJZ3b9TP0GcynwlB4jywfamkL3QPTOsR4pPlD1u7tl41nQsqTWDwT
TOUbRX2kE6wQwB0o40S3OtBL1vKlAYfXUmyvou92qXfxwdGL9F+KB9WDF4r55/3JlQ/RqiTCNYOS
IORkpngdr89R3y5GBfRFry3n0HZ9fsQzZ697v7GElFzotPGRvEfm6qIxXDT88A12cYZxnfPY4Czt
lvp0wRHa3jkWGzc2AHgSEMI2GhlrGvTcYmMo5BJSZVAOWMLXgYLBG/I91hIMemm//9ljPKrfFIdh
XemrZBV76ii0Rih01qg6LxXWBA89Ru/HQfX+ub9UW5NIbIbgFdESQIjVc94PaF4guhkFsWVm1dkR
ZRQdtCxyu7OOYd0eKEqe4PXOkNG4Tn9SpqerD5sbur/cdcpVgJQ4k8lGn6156vwUUdtjaprmEWjc
uLN6m99ITkenS3a91i9SY7dNh/QJvYth7AIWL3xCR8l+hozZn+5P5+b3kQzTmJFivq8+sr/c1Z2D
s/rYtZCRFyD9xyztkOR1rTax/bQXi/rcdMiGHdMYFM31/tCv4ID13EqhA64Y8ExwgW/vmSJpHaNH
/ffa8sDOn4RXVn/Sz3Bq32wzbzpS8MchRehhmT8uiZJ+iHqq2gi9ZPYflVZaw8FaANYfQteJxyMa
VjbtFwsIBPQIxUxfksj2ykMyWU7iK7FovzR5mbmHsetVxKD6TCkOpTYnf9FxTb8SA5TKGSqO9oA/
Sh77I3oIj20UJv+BCcPlSmioobGJkMxqS8EVLoDJUyrD4Cn6AlayPFBxcb8WeGTtHMutbgUhFCkc
2EU6mt4qwNCsrNEtwONBtaDHfAHbjc7T5HrVzy7u9cdsondzFksTGkcw7TPmMzDG7LNTxuWTa7RD
/dII4XwQtlGbJxun6qdItcz46/2dsLHfQR/IYhd0eKKg1UaYuFYU3GoUREqKL1lmeJd6tpHKVSdj
Z89tXPTEleDo6Dhq5CWr8LzHtNeD8c5xzvocQfICnbeqTvamXS7hamfDYH4dgZDrTYm9qmvTawuT
nZ2Y04emMtAVsKT4saex6dLSNH/UkJlPE75d4xAn6Mto/9yf040XgJ8gyRL0BgElr1deUHkqPYU7
BDr1VTGzfPSrpF5OwDq0s5aV0U4fdHMRZYfegeorGxi3p7lb7GzErFa5ZoCR/TLESc/0lOQilNA9
3v+2zVUkjOVORs4L0MrtUM2CX6wlDOVq4aZyRYdpvo5ea+3A0rZmUJIVuZ2kbdUb2Ut6xoOEbgRj
HpW/J8U0PnXWlPylm2H2uTCLaU9Dduuz2P8S74PeJkXK289KygbPD2zgrl1kzoeuBTet90A870/e
xo2PYgwhKwozVKvXoPHJGwtMWhIqrtkUX2fYfwf8ktITARdivN4kLoZB3+D9g8p2qRQW5lVbwyoa
GhaFGY10COMINWxVCR8MrSs/5ghKomxfNr/rounP9wfdiCslXYRoC1gUQIDVNmm7JrGnCQ2IKE7q
rxo6maeobwCPLUZynJQW+1mIxId44gHXyv+CjEd5j5YFRARYsWvCg4qcjxTN4gTSsvlY9nV51Lz6
n9ClfCXJkDtT/Hb3cNNLmSdZu2eFV7sn1Xqt1vUuvMaLo392jDmWNMR555S/ybcoBKB/xQjI5NEl
lL/il3hh1pu+6ccB/fi6c1/aoa2fQdp2R5EL56kpDAdyVA1YDPDFu8NnhqYyRwmCoAEgwOoDcZ0K
U7T+xXUaYqH6ix03f3bhssy+U1rhHqN440NloqW/7lcSzNVoadrbapSWA6OV6IpmQJiLU8T431LU
kv5w1UaY56gznNGfY8vbe7k3hqcwSExEH4pa3bqOJJbYGEa6v1eiJONQ9dQH/B6XY7/MkuFDV4L8
qvPcedBFsZNobo2MPC0FdgR40DiS1+IvK+zhIjOgxjVyuYYtugV1/qiWZoOAXVGOF22J3Me2bcQR
UGsY3D+wr7vn5t1EjAaXHCrOBEakhKsTi3wSPgieNV7TxRkesrY3s+NcIuunD/FymbRO+VCnwvju
zWKg4YBDNma9od/Y3QKXHv0VhMHiv/Ht3pMkeVuWl79M6rCz6QlZrVXuFs2uuUCFxb1lGLhCGlEp
ORKh6RI9D87U2EetZjIPS1lns99odY5Xsj6Wi8/flaY7eIs3V7jU7KHXw78g4UFzul2iyoCwGqf6
cBWjYn91S9SCynpxLmDDl8+tFxtfhJmPX+4vzpvnEOAYFxV9F5eSBqXj20EbTE81UNLiOqYC5V4l
9NJgVuf082SWo3Fq0Xgtd56qN1caQ8KlIuviH/IgOQ+/bEXc7JjyqB6uXln3gOqT+aRS8Tzd/7Dt
UQC+SlEmvMZWV1rn9FpSuR0n3cu9H4ZH6NvrS7TzGL2FXfAx9I0oQfP80U9ZfUzdJPAa4U1fzdFx
L0KvovZYhrb2W244/KeT4pzrj11pPS1JVf2Gu2DlHonYDFiOeW+Ox/d/NZUrgK9SXQBY3u3cNmbu
lm2SDdd2dK1LN0wV/i3eXjl8a249qaYI5FC+/6ud2s01ToboA1/LusKOuEztw+y2zk68/WZrUrqh
3o4LpHR6gbx0+y2VA7fa0Rqc7hWR6b5R9jDC+lytYt/2Kl0h45neXTKSY9IYcyTvDYmkVRbX11U8
dCA3rwqB6G/C7Lunog7Hnb25+WXsf+ockvezFhjAyc+yhsRcCGFQUa1MXPBSkTS/04fUL1oSe3sU
6ze3P41dtIkAOnHXUaRaPXvRhBw0Ag7zdcnN9OSBQ/3glG36aTLi2p+0yLnoWtVcoz6J3tuWkiPL
bIkHj2ldJyx2QoeBBr16VZSmPpuFkbyYMwVq21P6d6MO5Fi8roCKibO5YG43DJmt6/S1slzBZZqn
NvTmD31rx5/G1tw3IX+TDDKYRBNzs9DHfLNTJtpOTm9jVjLmSvPNGPX4kXjUTc7F2A6eP5gIJPl9
Z/V/j5FnPrmDNz2n6eR1O6/Gm7NIbe4VPc0PkeJzq3tOUVJwzOZgXEsli49mTH/eFN0eT+NNGihH
gUn8ygND7WZ1LmQ1CXwQWtoYoDYHfc7Hw2hM9adEmOVOuPD2cNDIgLpDAxWYFaSX21XkZTQm2JAG
DWKRXealc099USRHc469B6O3vHcfRikTIWvEaCxLFYLb8XgU0KUWsXnV7by3/KpK0X2MsOY+pTnO
rj6QL3UnB92aTZhYhA6E9BqN4tshK1HhDlKgng3gCtNsLcd7W6MlVSmGuvMgyF9/E3uREcqaKqA4
0mrYxLdDjY5XZosKdag2hfNbg2pzIEJTfcm9qiz8ypm1jzDGugDhyfH7CE9kTyB08wd4EnvPQ8yS
rr7VQogxqWNoUqOetH+hauw0D7AUAdYadVGhrommtnXJ2wJfJyqyQQlc6e/7j+IrpebNJLBxAAci
IApd43YS4sIVlSU87zoIlbfRGhOJ/eoJV39gFDF634jsKGfkQuTtP5HSWx+WyUyetDo06q+LifD8
yRxqZ3wa0eafzmPfzPlXZRycNsj62dEwL6ii4mOhxcWnqqbC4KdtuzzZQyeUwzy22fJhqDX10wS4
uz0pOGOKyzKH808vrVFYTsJON876ODdHgRhAeRhnnrqgyrF6lfBjjXIWoWP8MI+h3xLO/KE54zy9
KGhypX7Tx43qx10xaMcy6fJP2tJhLtwh4zkc9c6r/u1MkaNxUXeEW2lR6rib2En/l1I1eog/hqCJ
7zZd/LudufPk13bGmY48K0keZTnkbyMPFc1XRUokgxp4M560oraIgWvXfEq9Oc2+YY5iqDvncuOQ
kCyoIBleX8l1SyDUxy6vkxK9n1BTfOE5mM1loXZy3fTdskwcEhIA8Aw0gAmHV3foPMfMSgQLF5HC
+AKByD4uJI87H7RxseEbyyUKJA6ruDVCF8aZVQwU9XiEG4cNYcHcry1xBOtdX3AuwEXx/r5fPQ20
zaQqoexBI+9KwWv16juc85L+TR5QMHA/WCGCtb0Z7yVRG6Mgd8Hppjooe1Krw5W3AtvELs+B8Gfl
E1537XGp3D1O2So5kt+iqxxe2hmQcqGV3h5hx2yyrKaUHZhaKfxcZNoJwv4PZ9AWGgszUhd+xF23
M4Ory+t1VIpYtIBpTBFTrDaG6HsN1k+bB6OVlJ9x/ugehhCjSJRH08rzq6yRrEWRgB5F4cP4LXPp
Vv2X34CirDwJ0F7W6ZJimPNkmlMeoN/q/k4VZ3rGT8fxmyhMD3aytB8VxWt8e06LP3Kzrb/c30Rb
E48QMrAiJh+No9UDUudcOEPVVgGXG7p682h8Dx278ft66A+6opcfMdjh7Xr3qHiES5EcOqpAVFbL
vYzt1HlzUwUL/JOXqFf1S2NP3ddOndyPaZ39k9Aw/+P+mBsbGcIi74ODqgAlklX4qFVl3i/tUAZe
1RjPTaU0fqyo+fX+KBtbipqldDSULugQTm43MsIwQHwapQzoKLt/uk2aZqexGbP6WgJEi3C4j8oK
35gotf2s8lBTqLuwTV7u/4rV5So3NpgfOjAk/bJpvZrfsXc9gY1sFZRh2P0RmsPfczlbvpII/fP9
kbZmleH4WHz96FuvjlCs1Qu+aEUVNGHYYy0fWWd8E7LL/VE2v4ceP08FAOo3eNm4S+LWbJcy6FIy
KtqKrV8ZoUMAruwFNKtc6nXqJH2X4wiM3Fjj5DvLqtISq5PAcSb962jksLSEwtn9iAqn1QWJXg12
EKVxij4ihkR7/YS1iNT/fgD+YPQYkfWhqHe7gwCvh50VqWVg9Unf+J2KOdMjlhHFb/lIsn6ugbR+
6Bp05o9tuLjDow73UTlh3Thl53HSpvhQtPUu5nvjoqBpDkGBpwbx9DWvGbkM0JBJXweLyJRjJ4Y5
wJVOnMbKLI4oCxNPT72xE0lv7C4JXYZChmsb1KHV7TSmVYSL01AFY6QaZyMUle9N4zuZLHLG6Wfz
jNJulTfSasYNJMPpV4VlEGu56WdJXV9qQ0eMS1GG0/2NvPVB9BVsqW8imVer62Eq4kgs2sxQw1T+
3ehjDwMXjaCd2srmMCAtmDGUGdhIt3tITF3WEPVUQdZ07Us0Zk6A4aVyfPfHUBSTyZwkPr2h5XgY
WUVKt7RIEtvGZ8WqxgfNE/rOt6xrcHJ5SDCApJJTqSBjVnEOVfURC/qiDSLFVL94Shs+163qXJRW
6w51ZlKiwiLsgPl8f8anyTvo2dR8tpQi28nFN24hFDbAhpFqAQFYg8mTSbR6H0dtQPe/fMK7tvxG
EaJBOy0adi68jQVEjEo23ejMg282bhcwrZNl0lK7CQQdk9NQoiLAIr6zwcfjAE+FpI3aJnOMG+/t
KHAeQ4U0NgtUp0SzMeep5mtGb+j8hFdMlaYZ3W+RHo7vNBJ9HZmnmOCVNhtw0dUGzUuqdGkDW4dq
WPS70cNzhK0mdtiUaw7/6zBSFUlSmOlCrSuZYV12uhN3aVDWszFxV6mEMrMZFbSfJvB+J7UI56Bu
q8XxYzf1/jaIxEIf7IWaPoZxIjsXfZb5aov7nj/ZRvddmyEynLFPij93bZ2VCHRkyR7C/M3yszDQ
ejA5lBELfcHbhQm9ti9dLUuDznaEX0IS88u52bsl3p4sOQz4EjRcgJpQ7LodpsijhAg3TIJoaLgd
5gLAt2+1hVc/DVkxhl/0uF/Uh3HUO+M8qEMCcLiwSuVEIXrJXB/9gFQP7l8qbw4Zv4koWIajVE74
z9vfZIqhjDFUyQJUEabH1C6TYKpybPjywtt5XTaHIiE0X6X5QfLfDqV4tCALb8kCAxHq69LFuj9V
mXNNlvzL+z/q9UWn0A3Adm0jGRVVnQ5Rn3LQCtvvjbYP8nAyoDznyun+UGsvn9c9j2AFaDtqwWC/
V0drQKc0wjcoCwj59J+VSRcGho/hfVEgvsx4nObFnw0T/2eaqln6YEOCc30Nr6TvcIHa/NC0wjTo
lWWK+GjVg/XSUzdTTk6eONVh0t3yhxqGpuYP3WR8rVxMJ309LygyjJEx733N1hLJzjEyFlS4MAy/
XSK9AXxMAy8NnBFfInCXFETUtjkMlO13cpKtM0fQJelYQK9Abd8Oha9eXIL1TAMzwetvEXPyAQjQ
XkdpaxQYszgo05AEfLzac9Rhei93nDSwU88FoYcMSJXM9vH+JtgaRRYEQSISLcMyu/2WDk0mlEhE
EljFbB2BHxhn13Tf6Ysgdxr1W1hV1Fc2orMEiH1cYVwXoN0e/Ta5aPHiTlLsXOIb38Io9OEQ2wTZ
vK7uzYo9loaIGEWd2xMsjeyMOrSxE2VsbDRiWylU9JqPrkdpFa+aU4oQAWzc2Tk50vfeDyfXLX2U
79z0fH+B5Gb6pWT5OnWE0rIbjNkJAjO3C5QVMcJr/ZIGtJvnqxhcqrVaDpHIww/126TFSAGrqfGX
mqd7CY78q9dDc+GRSaH9DhVMzsQv/dmctp+BhH0WxOpQXIyp4wqSvPPfey0tP8VZmugPjdm9s1It
v5iQl2CGerPE1qzudTu0srJsvSwYyqKazwR7bgsuMRduYHtZFmEV1rQvHWAqcZrnxTDOMzWvPdT6
xjIDlyW7YpXpBK6zO2SIRzQnLYwAR8uYAaGWjeUnCPqCKqWG/P4HBtIqsEXKt7wy6+4YXvadE1tl
GVQ40+m+hgXv743bRD8nY7b3QqqNdb0ZTJ6jX9Y1M8PGstqQxFVkxaPiptERdWzV79IvSqr+UYVW
tbOJ5V212kkk/DJ0JIbDtGC1pCLpx8arzSyw0Gkd/CxPx89dicYnVreJ6kqNkWL6eP/gvE2P2UdE
4FKUDSwu+ka3n1l1iOgNWEsHhdssL6grR6jiTPMV7SXcau1yPA+YpR6n1NZws6uGQxo17QmgYPuj
m8s9yP6bco/8NfRdqFqCzkME4vbXdLFjyyJhGlReaxxbI2oUmE8a7a0J19uPWjyNX0vggP8iAOz8
bFTr5/3p2Fp0XixieLQ10LlY5Ubs3mTqdJfAwkqZcHUQD5Pn1h9EFKfHkLzpLDDMnt//VFKxlLkJ
OQqAn9VTaalqVtpKlQWYPy8vfQXYqVEV98f9b9vaXqjGkWsBXqMkvLqoWn3BOronkFliVzmX+OGe
ATo3n1p6279n+EEf74+3dTdQAJAStZxX5Fdu19LuiXI7T2EuDcq+wzJVJysSGFPYxZ4k9+ZQAPel
USZbb20UoU72hFx+kQV2q1u+1Uw/alNbDjMeKjvvmtyA6zPKm8l9J7vHsFhuPyrtEkXJgcMHsUjL
D6qjjA8hJa7r/anbeM6MV2w8CDSu+Dc6P2rbCWckX8G9exmey7CLJn/ykqU5JWhxt/iuRoZ+9MKp
cR7KuIr/vT/+a0K0+kyTcFe6ZUpZ+zVkfjE7x+kWQvmsdNGfG9R4DipcZZ1jbsb9C8dBmTG9Fl79
aGiJk38rmwpjV5cy9+gnyoz8tN97TvVlTlIUR3EXb7vDYqVmeSpxt7PPXu1pexY8G2vDj5YajHJ5
kC28XRsAraURtxyjriPByfKkeKTOsXOKtgZh6aloYqxIAL3aAG6pOQqwkChw8UW9hHEm/D4xop3S
yMZZlf0hyU4mmGFH336KA5IN3/ghCpSqao59gjBfP0XzR1dZvhs0+U876y1Lcuv1plmiS+YS2Gt1
VbKj4JmADkJnQw1bJ/AwkLmWk2E+DzZSEZY3Lf8i+KTafoL32VNuILl1RC/Rfrn/MzaOMdVQSIQo
fZBtrW+MSi9NN7JSiBqzOZ9GFxMRKZp2DPtu3rmctiYYTSjgnUipUJhePXs5tmEj1T6UDydNuQi7
Dz813VD+6Qik4JJM0fcE2bcHhMfP1Ut3f43TCJkts4jwGhw14RyjyniKNJPsy+yGh2VR6p3v29qm
5HkQ6iVJjED/dgMtRaaKQYUdEKpqd0wMKzrWGFTs3FNbowDMAg3Jk00VdhWxwA5CNtRF4qMz8v5g
KllxcSrkWe5vi41HWWo0/f9RVucal7h8MSfUxgzFrA91NOo/rKHRHruiRf957gj4m24vrN/8NOp4
FNVYLTKZ2wm07WWKB3kiorxt/YwjeqHJtGdSt3HRE+9x6tBhIgRYy3jlSTzlSKhHQegYyONnmnKC
WpqcQRnoD4XdxpfIzdVjlM/JDoZ9az++Jg7AoAje135/Qu11aBacNTHNCTyLKLvgOK/5XsbnjkNh
7Tycr9SX1RVDvwkFrVfMAJCz2wmtQxw6xmqIg75oqhfDXmLTB8QRW0fQQ+UnbQyH6qMbqjYoEX7u
dRTLQIvNHOcHe15062yIzE2PJSKx1l9pWhgF6Ko0no92XwyGr85ZFB76tJzMg5h0DWCyZsTRyfYS
I6Oz5BoUYeHOKX5ZpJpyqPhiNHOl8M45V4vq7Dmp0j40oWv0fjvlqXEsUqfNvkSjVznnVpuqZOeM
buzrV01RasbS6XUNpfLAtZKyOkg6mbPyYnaae84okp7nCAsqFCJyoDfzHvFuc1Ca9OTJ3EVcn7fL
0NMezVPLjYNR08NTNi7DQbSxFSC44RyHyuqvHlVM//4J3rjYiaYpOVGEBX63lrh1OrsJFaWDRcT7
+VRndk8o74ivyuAZ5/8wFK0tNB4JAwjhb78PHQ57cOX7XCaJexZ2mPuFUkRPbjP8/A8jUeSXwF4J
u11t6LT0CquoUW1yraYRBy3JzdpPmqr4XmCftweC3bgpYLUQE8BIp8ewli6I6sZpqhz53ERr2JpZ
3OM4FCvPxdQMDKtV7gHNH27iULT/ITqgX0huKMFxb6Uv5imK6z6L46Drhfhgukp2dnDHxqXcjexP
3YgE2MkqlqU4mGFn/ol/efOhWYpir5e7cWfJoIgsCcSxSY54u7awCMrRmlBp7jIBgzN1fhaG3qFS
k1nkirbzH3YtbX+K5zwAaEutFjivRlMPK+n5LOt/x2oSCay0Pv7Rg87dU8vbeG94AcAYvIbd2rpg
NlUL3g9VrVyTYhwP8MLahzlT1eD9e5b+36t1EdjmdaY5F40trByS6VQn3XC0gFVd5wxSkT8QxX6/
P9jWVQNJAowxBG72jvzzXyoo8ajaVaXDdxtaeMZ+VJXRpa366dCF2hxoZNjHSMDk2Vm2rWGBGNPu
gdFtQZC8HbY2nQlgEGxuEhujeaBR6wTFIOK/nEpr0FCoG886WHnhqDtP3NYS0m2heIMeIGnv6nub
WuGpz0UUpEnKUShMD7C6vTfK1ufhHUQ0RI0CsN/qggvhuJCVkBq0pSJATthY1l5aaFxndzD6x55+
BVbBRmxd7q/mxh2OGic4GGALSLWsV9MbKYPFpcoGtVLtIY6r5JQZo+OHJA87K7j2+ZDFTcn6oldH
uY+6opzpX3YOOlrL7KVDEgwxzuAXvQj75liUebgcxKi3ytdwtBr7bBR6kVxL21KaQ1h2QFn0JQTL
oqaq+0l1AXqekS2srpkohi950aX2ObVCS90JpbZm5tdfK//8l1/bKnOa910BBBVEBcDrAWWusdd9
kDfvtKP+38TAO4IlLvVr1hXQvEvZgHSzqRQtw2d1WqpDVdJkNpSuea5EbR67vhc7Ky/vuVXkRoUQ
NPJravhGyA/t7rapWkIGp/TSl37UZt9WtPggsG89uHauHCnNmN9ZHvU4CK/YyQo3bn1OM9evrIoa
/Ibb6R2q2O7HNIoDWy+N8hi1Od1l1+oL/RJNCPf7s+qIvfxw47mVAmgkNTKeBPJ1O2iB2hLISdTW
PUVPHjVRdWds4TN/UXKNTUQxWMMiDGxf/E4KyOsSU11gSO5pkParAG2K6jTTAU0GSh3az5Wj1rQG
Y+2gp62zs7BbM8vhskncJGRnfZU4sw24rpBdkzSUSU5jaJfCzvSLXVPjjNRm2TkpW7NKdZU0QKIj
SLxvZzUVRWoA6UuDOBqib2OX1SCRmvTUWtrsPCSd8CqfK9M7E+orxc7gr5+z3sc4GWr/T9B0fYNZ
QgvpfzfMrIhTAZ1SwcY9LyluPRgdauGnKK0GOqNDFB+Nvu+rEz1MVfdbwy2flbgbv0StAo41i/Su
fIaI2Vpko1r44FAQyV7CMOlfmjovvzVtt6h+Xbv1cm5dqyp3TsTGQ0OVi9oc+0SKa8p1/eXCmdq4
MdF2jIOmTqdnTAi1yBdY1Jzv3/hbwyDiRk2NV5TTIFfzl2Gg32QoueVxUA7K/MEVYO9L04l3Rtm4
PUl9IASyBVHoWFMq7c5ahD3aRVBb5rAcjaj2kO1VaqBjJgXkP+9/08YOBAXB0wnLiutzXVhrklxv
J68BDTh4meGXPD/20ShEqp37KB4foM1Mip8OSnqpdLw9T/eHf22wr/aghOnwuVK04Y178oDnDXLx
dJVCo3Ojc9jVOJEzjv4pKcxRHOy4LiOfU9JzCrXRM48RxNIA194BxoRupcuZWUzy45zO4qeBntdy
MCe9za9O5fD/T4WCgYLw3LC7VEs0vYzwccZnU42j8VNv21F2MEsk+Q+iCSPlAYHShvdyEPmjGYny
BZu1pXn/AmNYIYuyiBfDUVodeoQ/CuEIowgGLc1b+oJhcQ2jKW/BSHfmbuwgw7v1DEsFABIViedf
S3AsedkPeI8xw8mguQd4GLl2EIXaFn5p4XtPdU/N6OUt2BP7duQk6gHsaef6ytBqguaBgc7duBT1
Ow3p5cVO0MadDk4RKui6JFeqWrFMA5j8MnVZc7UWZ2WaO9/K83dqB74OJSVIkBGHAgBI5vbk9mYV
xzgx5AHCk9oZmk7/d1iE5UHoS/nv/R29cXzpVMAHA61MrL2uHEey9V6jcxKofeWe58ywjz3F5IOd
lZ/vj7R1dHkVDSCDVNu8db49hpnIlq7IA0pif+ZF4p481Px8lcr0i+mNwwE91uw4anX6/f7AG/eg
1JpjRETLYBasZjPsgQ8XFrNZVX19MubZ+TgD8Hp/c5sAi4ADyAzwHHcVReadmZdd27E9cJC6LplS
n+IJCyJFaHsq1xspBEMRTlF2lPqcqxOZ9GpYaGrKB7lR/BAXY3lobdLBRMwab54SH/Jarb7cn8WN
jeIRS9HR4hOBUa3SsrCnb2MN0GuSue1AanXhY6rhIVU5yQ7CZa1TILc/64XuvIxraGusFqxPdK/V
NA3wyRKnamAuCy6Vg3DVP7wsrSvYX9NcHxpjgg2ypNU0PQ1gYu1PUeTq4U5SuJXLSKkZWjm8b6QJ
cjF+eUX7uS3UqFIh/Khm8neoUF/E6jZOP2t2noNHd+ziM+xpimNNKtL2d2WuIea0BNy2LywzedZ7
LIYvA0SpR8BomGzWYxSZfh4OxTuF0P43cQ7oYBDCtB3XUW/imINIM9p+uCKEl0KfbL9Ss+VaWcZy
yAvSizCZhh3O88a5JtyVqrTkLiSWq4DXratRDZ0hC4STG9/RzTQ/z9G8HFHZ6C9hbrWPBb043jfV
Cu5vya2RUbQgk5Kb0lk/FbHWzCU+k1mgO3Nc+XM1q4GGVYB3zBHWbo7c53lORiVQ1BtiV7Q7e2Pr
SMiqP0VxSdxZ9xjYkfnAEc2DInIUx8fkVf8jicxGPw9hq+wZxm5cY5IaRPZIGs9NZt9uRPL6Iq5q
3h9gic6xEx1KiMjKHe/P6dY3Uc0GCCUZbtzUt6NExCiUCwWj5JrzAvDE8GN1Lk8Rz+Lp/lDyB69e
etSiEeGgzgv0b43Kwyksa5TehuRmhdmlKwonORhT7HybsjE26NmI8sv9Ed9+nCSP008DfESlbu0D
BjMYurqXFkEJ3Lk8TLFCJwGOJ42KlrhyZ7SNq4NSrw6kgRQNCuRahaY0KUEqIVeHO7iINIsqldK8
5Rg/RyCop4tZdG5z6OEQ1i9eNcb/R9mXLEeOK8t+Ec04D1uQmalZKs2lDU1VkgiSGEgAxMCvv55v
d/pcu21v29WmnIhAhLuH+0D6voG0PagiCqcS93AgY7Xt/cEtjZwO5Zo7cVhFanrCi2zN/79/EGAS
ZxNYMLggkv95klMNBw0Bn83LAsqsw9j44qqYFwS11ul8bxqz/8vr/S8/B/YGUObBqWIT9J8ALbR+
C5AeOV32aspadB2qnWo484vMVhf/9y//vygiUJ8wtp41oOjg/+u5NitSlhLDLvEFBN1FaK7TFtyS
OC0KSrW22WI+k57pVZ72So1o5QdloNqQbIYjo1iXGbvHnJbXFB5CM+ErqO4uHZwbOuD9pevs5HAH
/8vbPqOB/3lGzhghXJ3hbImr/p9CDg9HS6cWXIU8nqCJdD2qIRZA071sVV/k35hOG+wg8QZFZ67y
6YnPMw83pWBnm1vMwP8GAfz3oYUHCg4QdDpA9xB1+p/1AV/hhkgqvCGXyOU5GaOSZK5pDhYL2S/L
5t/+7y/gf3k5CAqwUnPuqkBT/4MyGKPYOWZHhn06604Uvs9327RDX9WUQI7yffq3Ce+/7xScVswf
oCjBR8Bd8T8/35QbkUVzASnSaMZHRyERT+bQd9i0aw7TgjTcvVzHF7hGT//S9vx3fYfOGmUdZmvn
6v7PaoHlDIk1stleLnO8HvZas1aJtPqXOxMj8vlC/sczdaarMcqhBELu/4/vtORjH9uZNZd6UBk9
ltisGe5EqIpDk4SIEu4Qs9w6xKX8ToyT+kALr6sOnhg2EF5H9gv5GRi+sBlWvhtfDPdLz6ArKVaN
2D+VcLvegIUyunXCBwldgaIDtEXpAMFN6GE2tg7G2wftBIMkZUc8eOvnniEHFYdQwTi8aj5VzKL3
fC34A59NOQAwTPv3ehjoTkqGDqqDFDP62eEsFjqxW3mX8MF8huAZv2l27/8WibUTNlUKK9psxspG
i49CGYHHHFzyIGLTr6rxMSUeAGxxXE1BQ7s3VZgf4BTGnmPB5/dqSuV74vdJnWjK9CutgaAfknHf
d8KUc4aTrZ/nb5iiUHm5AYWKSN0w6shSIF3yyfXCIIcBa5NzfnKuBF3TRFtYPocxAxoZwlo8RrGs
/4yuWYvDCIcgd0qRmjXDJ2M26maOwMnecKxwDd1WeDZfbzwK8TWE7Fn2x7IGaY7Y+HH7XxsvM/yl
VpZCQp/som/HJjBgDmUEok+hiDww0a9PvIj6wWJ5xzfx1+7XRiArfXXZ7ZRJwLiI6/RxipJcRQIj
PiJ3Idb9Smu6lS0EYcKjtc2KL3AYorzGsB5Oc9hX3W5Qg1YXHtiWvWC1ZV+0T7d3MNPoUDiUHi9b
DE+IC8AG1BIoT53oJhNST+ApWCHzBXsAC+K6qFtbSKeGn1osWd5i5XDaySY4+5BhcNj75oMDPbLW
9SMchRMGaRqnb/DeXlasvSn228CtlLVprdF+hwzzBXR3EBMekOHAVwKRQbITvjPc+0yJZiYFlum/
+gGGY22SQHKDFYEhDB20cw3r0Cj5VySSJ3egkM1vaBuMONBFz+pg2eAUuobabqSEbTtr6wbOvq0q
dv0DEqboLPQ0v4JuxEjGYMqbSGw15H8VyE4ukzlpQdTM7dQv5dbaho6/Iq1g8lvAyHgjcADYruep
ZhKBd1K9DuvMrqcC11Uk+PInZCVvTukckqXT2CdjbQPP4V+jkeVEIpFa3+LxnyckegKhJmovqu/E
Zv37jsiwKzn50R+w6YOgIhGzjHUm3vvshq5rioWXecmvKJBxSeLF6etthPcVmauh/5Xs8fjebJgC
4fMxDk9y7qfnuFj3DxpNem+LkSahndJ++IsQG4qg0dSysZ2xejmQCJlIoevnStQXS2L8a5au2UOz
QI5GRjnMr37ei5dmyDfX7mso7zYOtWtHx9r9lXkUUrJZCaRU1bWkWM7aMrgC6GWCc3aFFPWOShs2
0sjdRvjvG6o1Ov4ehv1yuof4bUjwycZqnbpNy2LtsqDH8BerhDjKuhkL2sm9ztlFZNb8hoOcu997
2nQcy+uwqkE+aiDQP+Z7C/9dKzsJLIUTDre6ljPtHqOsVEhF2+r8Pvbz9Bu+9P3UNUywFXmOpo+I
RUzqe7VW8w9cntHrDee1OkTRDJXBUyiQSh4Qet0WYdze6MD00K5+4DtBjAQOiFXewAe6EOufuUBe
EelRzHinV0CFR0PL8rWMJ/ejy5q9ZmKb/cGU1hRto0v6UMDBbDhBY4/lpCDWbegoU8UZSkN/3qHR
bxI0N0OviRui9JTrmQ/HTIKuInbQ6tbPaTyj0nH30qcpMC+RS3xtspqyv2M8DvQQ1Br0cZ5DDUQH
PM/vbBcT7WogZMiRxKL8i45ov7V8LIs3YHnKHKZoUJJgV3T/iYSR561CX+9kT6LwhvxiodpmiPiF
yjE/t26dE/hQwIl07ko8Mw1JokU8YOVweoeSA0o8q431pGli8zEM/YoMGiHjzxJI7BuDqAPuBjqd
P1gRyvUwwDiuJI0z8F2sRrxWO43jWaqODbiCTP24/LgR8q1OFeXED9b6qmrXOmb3KVYkfiXYF/Gt
8ZSatpxo9gpLPkCP8bjVy0tv4tJAF2jF535WsuA4JpE67INAulpaIfItT7iJO5haG9XC9du/Ltgc
0h1u2ahAaI5AouyM9hxWKbDVSciuUhhXYuMIrral2PfqUEeugtiniiCZgGAWtqF5vkDgG/dFf9Jy
OS9gVvmILyX14BbaYp7TqIXvYcIPk4vSVyABciUQkEEmuUmZfWneNLfYiML2ZxWwd0NWLjeBkD8W
fmXeLjfFTHVF8kFBWIYrcr4PqQovuZz3F8lWPKsDsjl+6h7N3EHu6KJRO+b0yk8zXE6ZGur1mHs4
dJNm2UyA2gt2nCSaeM5ustXml+MAgn+QKAsIiKN0bsNk1xedZ3Q+Tha7AhaEgryCt9K+gmjK9aVH
nvgnktBg9W4X/IUNzuMjyvwWDwehKvez2D2DXXSSw5NAcI0yGGvZ3GLxox+6sIXqlKRCr23WF6Vo
4blpvgsBvILsS0zpcQqm4jhlQ/MD1kEh7RjVJCK7xG3ZItF6p8ibHJGJCLab/2xjaXf0FlQCgpYs
R9cIFYNpk0ENjCRONPd0oPBTiUPh28CQEUTybJ3eLdvot1xSZ7u+4nUAmB2Vv4Ysljj/RZQLcFus
QIMBV1EooXCxzit+Z5JvQt/vdbrpNoCre0T4xBaOGrX/cit933Se9+iQF9xEKSDCsNXQdY9w98T6
IG7dsuzVW5rLdMdyyjA/q7AjCl5I6PII8n/q+wUr/7arfI9nUqbG64sZG3TfmYjEwxyJjJMC9tGu
Hep6mVs3NdZ3YT5XLTAW4Zcf5FheTOk03sKHDFZKGklrRSsKZR9mRDeEU5DY/D+iSsQPNQKcPZqC
JBzkxpfmDu560y9YLU30oPK14p0oAjR1IToLM3DfBFTkfWDLIR5hK0mWIca1g+ArWsErh8XjTRQN
wAmNkmxpHRZAcD9av+CIotp/i91MD7sOsD9LcorwTNhk7enFboT/apJtOOlSFA3Oi/HPsgzymobM
PMcxxzUIg/3JEbHqtScyRYVtEeTAHeF5jMs/mmc4qNQVFA6lcuVvVk84YfGusqt+4rXBJwDgSXqF
otwmzC2C5BG1kgypLG8x0I2eVDCQXbp8yrb4sM8yTQFTrKiLKvNF0UESDekSg/1FiiPS1PcQHiES
o+ppP5PIhV7g8aPRjYYvBCcLNNH4x9E295IBwcM9U/GI9K5x7mQN2EkwdQyN14SMgO8lLbYRbgFo
YiFl5chqZDrFs9KHbf5CEKjvYQdLkyfOl+ElKrbmvYIbB4RBDDV9m3wRnxylvTqq3XC4FkGapQBM
L5FslfZlhAdeRGBOSiHfbRPbpWXgBC4QwEnFBfNj9szVxjLMH8mYkUWlEE82m0rEMV6jHDrTAmqQ
Dvb/BneFE/19Xu+VJzQHJ41Zt4C5IyYspsgSUuqOFAyNgclctJ673SreCNxf5z9bKnZ1IXIaPXIe
w79IQ6L/kpylKG2h4I5HphKqVgIdRnohEHkPrg4eo0hw8m57asZljdsZCdwfOk6GG1rh2CFKPmPr
BSzsk6nFmgdukgjDzoz2kOd3Ku/FROaaJlcuRIk7cYjsNGG1257hoFLgXccFQ15SKOOPeZmmK1f2
bm5FBXvO1qyLf1sh0TOEJrp0SETNvG/ppqwhMBPrF+QTu5kekg2NeNsITDYdHtVEtGCQ1F865xZG
Rs1YTQS3TBTfJhEkJ9cYDipG0ilFs5vZlD+u4yg1gStQ+hcuAAVakEbALLpaF35wk8BDliMhxZG4
EevDAO2kJHBD6P9kW2Je94Ur33k0HwLf03kSUPBSU50N89mzpfazIj0ISuh81nV80tPe3EPWgPt/
L4NyR73XPCfT2gx/zZr1n6A4E94W9RrbtuzzBS8L49w7CfroS+UFOmwal48cbpCKiEjNd8MSL0ir
F4X/hMMdvNCbxKd1m8tFuy40m/iD3XD1djYfi44O/ch7tCfbD2bkM+rjgeSiSPNgyIzu5ZMzi4+X
6mCnlkGefNdjjd0d04iNfzGi+R+2MKqB/TM8ojlf1Ixpwq6OTDRHEe59gTfsXALfFIYZg+v0d99n
5hbaiSJvZ7GwvwgBUn/zocGtwXJ4v5GV6n3szBTl7/mG2ayFZN69Y6BFIUPBgki0Rnm+mQeej21I
Rks7tHnL+fvh4MDNzsJH4ct1IcjNwWxZpHv2gX07dD7RaI3v5qIBfRsaK9/HfnRfxcYhGpk4RicC
GUx0j469wPi6raw/2ZUnjmyb8fiZWbGOB8RSawhXoe00uBV9+M1H+NMRU6k4anHBT1c9sk9QbdQc
/kRuGK9l6vX0SyQQHcmIl68Uy+vzcXGhwUqIXJrsGgbk49LVmg+nuofIsEPfuUAqkwS7nLiF8wLx
KmQD+uxeCghc0g2TM89THGvuWRv35Rko5gOucQSxqG/kg9QzcWEfMQMOZmWH86X9sUe5N6SECGnu
UKP7O79m409ZmnzqCh2xR5vGo+jOD/W1RHKKQttfxmuL7Y70JoOOHGibNtDpOXSPT3UoQSVo53zc
QnwS4fqL5u1r7ndoIZtoR5Q3hlx/IaZmTQhaK/Uy1KH2bTXBXIJESkWfDJfGn96X8mPOhr0hjjUb
an8hC0zEJbquJPdJjfK3RE07sUW/BVYVI1GRV9UR9354mmI5fkKQs/6CNRP/UOWeVCdvk9W0YNcw
KOkyLLgxuNhkS3deofxziH8Jx4SD4Xim+ee2KXOXjXhdMiLt4ssvM2eYunfXw9tgynDV4K4u2nj1
7oHh3x7ZGDXRqeRJ+N1z3jz21kxN10eQeOEkrAo3cw7gnkCUhY6LQsJwaad+p23EtgzCs3ov0s45
Mb7M6H1PDa+bD7eXOep4I6YC9Q428dDe9M03jIDWmaAZVOrQqD5nR3g11FOb1RQFNfSOv6FrTG4c
HMM3ki9FggGsSrQ+ynitP30/hY/cpeaqSM72dUjADF8o13hWalPgBRu+CVRJaBMHkgAC+DKhqO+3
al/3Niun8Q/6oyYnoY7EFfZVTAWUYoPQAHjA2l/SZQeOpNd4d6epcROg+njC7VHuqmow0Gb8NGEy
9xcKppcRFvWLKDlQzfQtFDIhtKOpR4mLaQUEheRR/Prw5FeM6FQwXGdZcPV1tLj4ZaNqu8fmLJqh
Pef0Bk0zxrVAEegBRYS2nASbArAb9yhDXwhNISN0gf/9gRfp8CtGUsaFSFP56HatI8Q3IFKF9Ent
Zed6Wi0EpllOwLSirseW0oDTsWGdBXCZTcOhzin7s9uk+YgjoybkpzUJuNd1bzZi65Ai3bUGNt5u
25I9Z7GVH5NpPBIcVe0coV4v8SXmxs2hY3VqbJFSFictBbo8kKL2y9OQL5g3SrvSuzhqMC2jo6PR
EcuSYDmwm1k8TrRMRMdSRPzgsVph7pknJfxnpsrLr5JZo8lgqx13fVPr13ny/aPzWY/AJxAX3xqf
5m5uUiw2Vgmrf/nReLxHPp03tNPqo4f4i5N5wlBGdA9km+SqGT4NnB6Hlst1wQ0z0Ho9LEuUfaeZ
q2kH42yJa8XYbCfFkmFVVTZpc9dnHHfqCoBGH5Ow1OzK7Ku9j9jEKZSHpnlYSrWhQEfxDmCjUpnp
IqCt4rAXMsLDgJzPhMR8T6/kJsscb7gv32GtgyUbUI38V5Qn9BaBGOB1a+XlWxU2nbdxOfpnN6UD
vq8hlFeRklF1hdXEOgGhtA0eDsZDVV4hC9v/LLBtQ+wClHo/Sx4Aywx5DANnXjQonMqw7UvYesb4
1nN9i84sbCd+XnIkzQiMp/Vi8fcKbeyHaMoNtkHg3V8a5LRRDOR6krCK3OqPRTTs2SLbAFeFh+8t
FJc1ZrF5l/ahAZNFMWnLNDnkfOclFtuq+AlEYKQuBWzcVtL0aXnHij67qnBwU1LbYfvwQ8H/oINL
fzIeQAhQxLEiFW7J4NGz9BVIGmP2RJ16McbXWGZdFCTcvfRd7Yblc8y2UIM6awYNY4mm1AezD+rV
AmtL0bwP83JALwBoEXTbqAnldP1hMfK0QP30/K9VA8onA2Zbd66WEU7e7vmDnhP6A2EOZux03ezz
nmh/H3LqfuP5yB6xhpz/QU5tOhOvoUOFa2a/fnB4WNwOgxzS0z7b4TOgY6xbNQVgQk2FYYzscyrf
BmfF731O4ncrkuVJwbrpPeJalScHpeI9PAyqz3Ec+uWw6DBP3QoETnR7BF4RErQ4RTKmTr936M1/
a/gTvTPhuW/hYoTBFZ1q+sUDcP4O7lYlnrkNh2SrsxnedXEyP5d5Dwe7Oe2hJclx/8ekge92QwJn
jWqL2Ht/ahQQFrQt0ryCsE5/TVUjn7aCyutkHav5wvA4pt0Mv5K8dbhMPDE0i5FCkia7JsHlw3Mf
rWEgvkqnN9fQCGXTuzg7SKmKbxFVAXAqeJ/3fdxgxknZuOSAtud4OYD4cVdL6XwFgUNlXpMhpSuK
2pBVJwF/8JrguYS4Gp8O9gthi29QiFDexl72YFyXxP5AtIiqEgcKQ2MwTDI64vs6k3x4zJ/DUnnM
CwZTzmW2eFdAXAD+kCzN7GuC1sN+rFhSEATZPTWwuAm9LGFgBQRZlzFHsIhBhSEcUu8RlMmGBysb
UvatATAAz05iyD6VzsQxh4wwaXOzZRifqZoAJ0DANpA1YhiJ9wVOL6QQCzyRsXiB74r1jD1s84rk
X+p4KXHnyqZph2lVVy6F5Rze4mSnjiMH+patvClbxBPFr71X5Y8GffEkBosew8x4Pjf4GyrghIXM
UZ501HQZg/w1NQ7euX6sxhe7ZTZ7QZBK/rhCQbaIY72A7H4DV62/tzWNUON1vSHh8qRx1xUnOOAv
t3MKNrXNVq5ukhHajQvsYFl+CFb2HxtqxyU6Q8+P01IVrGWlkV/52E/7QfasVrB2LQE9I9iuwegs
7fayakeBsqJm05OtzHbbGIOldIRp2x+6uvPEhgHxVxHm5SGMSSXgvqAyh+Z/4rduSdKH2fp4PKzY
BBtJLXX4mXiZXUtahecC5Oobx1NawAR5dQ/BZ+pTTmv5KkCwA0EbS4ybIpu2FwZht7ypkFujMBEx
h7FyTdE8W55MgISsLTBLoJCO690CdFUlF0zWmZ0BwhShyADtx0EaBMpDt85LgAVKDwewAqJClzMF
dO4xJMjzgaqkx8yVZOPVgrQ//GeBiDAS1T6JO4X6+jJFc/ZQAzlFuwHVzbeL0/Rtm3X0rvBeEiLi
pg/ghXSC1VBM61+VybB6m2JEBtMt3XRlgGktHdXLGQdElbmD5yyTWEFL3XqYerwdsBq+vMIShsiP
Mc2a5IslWKIk+aQ2c6zL3qKTadBQwiUMEz2KA9RnptpIX479XeHz2Lc28OZJuNWvFylcfMPJchjA
nsGFeLlIHYa4Q5Fybw8sE8ObiKCJBXyhAOmw3dGyjeEIO3U00N1cx+Uw9Qef7VXTCVHWhowaJuWd
PBv5oy0x4hG7IWEiCh6EEH1XDl/E3Cj3BCBC6nZqWFx/0ZgVYAVrquIrvSV7QSrcnrTVS4b2zNQ9
m3GY0KafQAztF6neMDis5bLybuV8DcBPsSRyyBIRYwAcoeMAtBQg7DjCv9wnD1jDsFBs4o57S0Nf
1/DRKc4y5CXPeHxAjIh/tdVmGiQVVgZ75CWoLILsGbff4+db09aUYNw6Y+vlGpc2f7fKZRfNxNa/
M24wemH1LOZj7QKfjuW6Nvfcaj53OCyAEKa0Om9ITeXcHGSCtVQybgUaxBEA+3I8X4/J5eBGWd1O
GBT+9iyHMcBqs9/S0CC7iSVCEA/HGtk2DFsxMAHck59C5OhsCOAwU56SaknNQyjGbX8H6OH17Q4I
vDzkaGMo9BNu+MYK4xBOCag7fs0R8oORYKMVf5VYikqPyQoXgw6gYL5eZkM+DUdbKSrv8rD0ngxu
r8SlA5yuMInmCFzGuUATDDR6DFc8y3XyjrKFiaZZsO8wktGprSRsxB1852M2Fg9RAzOWjERN8OaA
LVX2jK6qLy9TwPjDfblaDHZzXYS047Hcv+QIKPBzO2+JngweNIMjH4O4o2OcHDKUvOkwDhDrttYg
eRpVV/DkCPHHhtkUzw+o1MTBWG6Eq7DB/yn7/AoOWaW5hj45lS9Iyqj934lFm8YJRvEhM8ZHfF96
1P6O5fWG0ibjScHGl2XZbeV9OV5h2uVzG+NiRCfmHIXUvceNX/6VZbE0J0D5fGhZrcGP0GJo7AHc
RPNKQxNB9rfu6d8s5No/sr7U20G6eW7Aqgqjb11usU5Nm3yNT4ymaXILj9coOUXTCFIvUii9R9S5
9cdnkYqR79vDsMKACz2yPXFfyzABB5n74B2alyb5sfjj9gYQ3DofM4CY5gXeZ4KRGVkA/oYWk83a
BWsQaG7hSpS1+NCrfYdl0XaTwKFCfeEiqV0LpkkkD1G/1llL66WJHnI0bMsx2/bN3jW9q0FJ4ry7
X4nclLsFNl3l7wmcSKqD9joHsyJD6q6mUDtzi2c+MS2mygVeoQYHoMtlXaXEWl3EfxPw2qqrR0Dx
l5ljbLkEjAtPB2jrcWmYok416hQuhwtVmIV2RTk6fUo3yIYIEmtC+swAB2nCZxcDzIkBnbdrkF7c
ikqj9jPMrbpzSkCH7uGfwwmDKTQjEEbE13FiJ4BMY6ZCmy55YzAKwaT1qgHQ9rUvAZwylhO1OWBQ
7bPjsPZwI8QKgbM3olnx3IDS3n1n0OrIpwm+ACnuphHWPH7zW9RJpBnMeJtbPzUHaABK3/bS2I90
3m3eYrkm3wkeMFNeDKyazFHPe4mpoUHO+CEVVphW5Yim7TQy+MKhh+NI2lGTr+Ftrnkag5zMt/K5
0EtSXTXgUjEUwluxzSKBN46kOfOiVt+n7YKIBNnaJMMb0AhR3ruRWYtoWxOM8Vdni+/Q+T0fpwP2
dVJ8rHLHpg6NlJN3jRPFI/44LkSJD/eqjdNJt5utgakIePwvTE4a4fbpEC4UDvtrOcI6nCDaoo5v
Yupjd1wah06icOgvwdBFaOtoOfDlahoM7sGZRnvZQfGxg+2GrnkJLWDTNbtCSk/+lGOchcpuMjDZ
IwAnZ4Exod/2V8hLV06gHap70AnCpfey2fr+GEPyuryAeND4YezEh2sAF2D99WgMMGXwWeWBeZrg
DDOtQV0PLLGvgN3pcNx9D+NQ2KWVa7fUWE6+okVt/J3Yqui2gJyivgR8UC4kWuIxuS6AdbzgNupt
Z4AroL4DQ3pK8S0AicvnHBFAlQBFF89bvbVDqld3Zaqh5GQaMTZeLXsBQ2LE7yWPgGAxS6ShwQKL
LiOsXeI3mD5onsi9k24f+5aX+4Io81XmYzcJCHV+L5yjxc3AQ02kykBuXyg56vi+mbGWeeSW1/Ft
jMQulGoLbADkJQgRtDeQ/mfFAYapEzwzQXOxQ+0FFtU2pbEtRCcGNDeBnDe6y3rIy38VZwOUt9lQ
SsH6WtCyh2XqMeDmUFMXT0s5xrbbLNyNvybT1ytYARRMhkYcQA1Q2BhPONzF+vWUK2CTd3uaTGMX
QdmaHUzhGnMhhlxvxwZyZfq0Ka/QN0CSJY4+gmv3wmyQF85p88whX7xWaqpVl45mB30IQUeX0aQQ
N1U2yeUS1xnvL0o/AgsZjQYjqMbMIjclG/k7gK2+bMe17imp+2L74bspR1gOsC2/XAYFRyiLVY+v
ZUn0vQPL9Q5PGP//AJIYiL8xITsCE47Sy2FME/GEr82A0tJ5tXbpMkU9KXb0vh4OzGC3ICPIjkLA
au0Z3hmQoVeI2fueNu33K4Hq5w6RG2vIPVDr4IW/gJ9xOGfpI4QWUsYtn4Fzf0vm2HSCGcjMWwXC
uupSUZX2uObg47Gp5qNtlaRCGDMCtuPY2uV2iKyw8EoGFnMDUetoj+Uk1w88o+jlYIPisd0BR1Hk
uSQDos51uqdgQOyu3jAwcHuviobeYEVZDSeqgs2OEjgwgAA7g5rVzZ4IKGlE1ndLOs8lUXD0h4Cn
VMD99BrnFSmw4saJjzJ3O4KWb06jQ/1oEw1WsC24T8NFuioMbFukx+0o5nU5GeiphjZj2DK4ScGL
8a7fsH58UcOXCwLbIObQYY96W1qZhmTvzFDIrQWNgEsZN/mYgbrOz5E3RTXcesRFwYxeuBrgXTPT
OwOpJsRCdCvwwcZkP5RjYrJTaIT6PQk13FmsQEPuMuJ9J7Bg5scdo9IrpWt5F/C+Rdv0CPIBbDnK
N+dZ+glvhfkxL9jyMfQJh7jC7vn+cBbX1LdJZoGrQp6k4RYEXHtpgT/JnTgY135kc1rNR8UQBsRi
aApPu4/EdzLiLB+Z7404IkWvKE44f6Y+pLSy7AgPCAigjAxhOaVROftTCbWAbvU4VMUROz66f7Yb
BuFO5fm5+AsTv+GPJerGoBlNPpGg2hQnKaMk7SR1Oz0udambY5iQYfK49XZ8yaccp3WUqv89I5UJ
6ITPsw9QOdBoTWp2TyYADDz4wRUfasBSCFkxvIEHRkOCU45a9KqBp9G2p2r9gR9UzLsRvM8d0L4Z
kpnSVA9wGVAQLtSFnY5gzn0AMkD7mMSZHKElklssYI44lEC9eSxeqPTNyxTK5QdC4Jzd5iEeIUjm
WGBIrWS8rSQFflbECD/DDh7e2ZMpVkkvIMtCUp+3QKWft+pMSKCL3n6Vbg1/EuhsOMw1/4ezM2mO
E4nW9n/51pcIyAQStlVFTZpl2Za9IWTZZp5JSPj196nefG1ZYUffXvTG7aaKyuGc97xDQD8akEP0
neFbnl0T8cflHvv+4F7JZRyG5xkupNrHhRjcQ59ypJyXuumyQ1FXRO12g5zgw4i5Qsga07TkwEXm
pDM1fsAKmLVpWX77tUKe9m2GTf1ghThHb+sEpxoQYbKRj7nBdGDnq7mdP8qknuBOSZ0tx3Qh0+lg
TZ15nMzMtAcgH2eZkel7uBPBwlwosUo08UGaTcuubWldIWrMy3CEpKTnHX/VvsezHiSsQZKIoSm9
bLqHKV39aKbAMHhaFIPmDqpDd7UKMTZbn+C2x0qP6/c4nkx3gtTHi6BwaDcD6SDVPiiWOh82QGNL
9YkpNuyIISh6NnHQMKveIO9ocGJuxZBGGmg1vymaPPuUzkVZ7LoGI5aoVl3QPJelTJ8RGdTw1no/
zOEHVtrZLrETc5ZjYTEebWd0Z8ybKvvbGM/wc+DaeyvMqXn6NozWij1Dl+kRU4qc6AnleSRoBTN5
PDslCu/OVmk/fy+JVHU3WjKF2872gCS5rK202XagL9k+dS8U7hDbF4wBZdt+mgUm2/t+7gmq5Vwq
ZFTIcoFTtNphuR18h6U9dNVIOm/st+N1WTvah8ApoAnUpkkcVrsgpNUOLf/s1Eljbji/LmUnbp94
ZCgP1keCTh2ENLFjaEVMUepTTRpat5vqIAEcHUWf7jpH+BW+RcMlgrYNgPiWJuxgAgMHwSfEzdrb
6Bb9F7N5Brg7M6UMemBL2tAYOIAJp0zMKnarLlV/zBiPv6xDBgCmQH8nKrOkoILI0u5pmrJwOpnU
OD/8IfXjqAfBfsjXAZoQd2B6Ypqq/MuAsdIR9HUfMYhJ3R0TQe+pgxDjR4gR4h84HMKuQX7v3K++
qPKDzmJfnVJyOWHxykEKboC2o6f1VhsWEB15uk8oBIODx2/601Yd4q0kH1V2KKEaly9Dj//+hlqC
qTKqi1ocAfaTMyp6S59c4YXFhcmytlu/MnToAhCxe2x88PCNqANguiEPHHPF6ZjPWy9sgyi4CL02
IzMB5+hhR1sdaHVSZHpJkZZnuMeFgVbpDYjYFVjZntVcFzcOFNGKfQZOESHuj891v/Q36ejHVIu+
tj8w/poeEW+EX3s4FP1lkJc2Ngiznbobs872z6wPrWIzMppMd4xyHLkvQsN4Ahy9hNNlgLJ1l/WP
anbteUckjkGLqes22IxQ32aox8MsInDzgrGdkwkY4KDs2VVBMAi7r3fGhFE8yNSzqmVjXWey1dku
7Bjkbl27wPZPpMJaH2BdgJ2NXRz6u7m0vZsSFlf6uDR84pwk6GrQW3gl2U05Gqe+k+vcM6YbljQ8
SCvLLtEEg/NoI6DE9cvKhHnowiaZN77djj9MM+bzlQHFbe6oNZaL/0EQU+jWdmMfGJ5Sbbj+2Il7
sKUGJABGAplqwnTXzTAX7kbGmOA+rSC41ElFArobUyhYn52us6brhTi6GrZXaHm3AFjltMfq33M/
Wk25yh3ELAP462cyuPQdMxIMaEfpbqBizTbFnI8Wr6kN73NaLgBoRpv2EUpy+EXC3873o3ZZN2FY
GsiIUi6vegoXbrqiY3icwIVhUcVj8tNCnDI9JtJi2hbERSXv3TRY4IEC98z3q9TTVyixRQ8pFe7d
pptWvzq4I3QmUuJDa9jJdRmGbWPUdL/qXExUqHHzZaTOSZCRNNYXwm2pAktP4OUQymqanwi8CMdX
H1gXMrg7j+hbmrU1H1bcuuz7EcgH0oPQrtsds3niGkrgtD0ItbguSIYXfq6d0n7pwl59knDt9aVz
675USZmHH0ScQ/9G1JKH17PdJuW9WeUFcwqyoDuIRKL1BtWB+9YKxrUPawY2dN33XRdeO61iQuCO
U/HBQx/q31qjFvmBAicWkSgYhRBDFE4WSJUV9/SqfpKZ69wDUYpm7U+vIRfqtB3StuUUHhq7Jry0
o3mPHWcAvcc97y6HVVht/KzVEChqetv7BQio2WELVscb6olq3LvtWk4biK09zp7kzYG+m4vzAQ3V
RG3SrmT19mMA+W5013jcqn5pALMaoeU24b1jeKW7uaGG8IN2i16tv1SoKDp3DeGKA9A8LMhzzBYM
t0sGCrktuipoqFLart5i7swnDMLW7n+uJpcivTCc9RKhYvLE1gHY/pIVczlvUNBKEWmVKvdmwLcp
2bkDltQ3eGBAgm5D0Q5PJSjrul9IPrmsxhBYDW1FXm5Xf6jLvQvZZIFMSduS4/oBq0kCBnDu+96z
0wIVbSlknepQWEPbX81TkT05fVsN22nIF2unDTxbZqoS1rELAn23Eo9h7UkkrGRUt0nSnmeny9Mr
N2gn6lE5wbLk1VBl1tm83NZYHGAM1pWNOQwmb3K6yaEeqKzD5YyiIy+fkSqrI1aE+rEj2zcHkG/b
l9lT5U+micETmTeA2lrEEOhXsd6gQizuSiTL93PdkE1pmDXA0dSLeCwpd5laM7B+dCcuIaaS2CVR
Ac39uI1LAYHZ1sO0n+tBhtcAjY7a6SAdvrIbOrOraOoZbjszWRENteaXKpgm5A5LD6FtSbzgZ2JC
kUR5NhRmC7VtaI9h2smflQVBNfJLaBF0iATq4cLb5a3PRLkw3zQk/s9m4I64TKX9Ye+uXWHfOQvn
/JZBhOhPMtPxeijcRH6B54SMQSxV8OSQ1tvftdDsRkAo5cwgJ0Hc3Olg4ZAeggnHu8kE3kuaFbk6
AF4w72qSITtLtYTIErDyLo9c6iPkUZXYkfJUX0WwUqG/DWXvXK3tyowhx7s0PVc4Yz4049Ac47qB
kiS6mC+1ZHM8RnFju+dAVZyysm+GL1NlCXuv0pzznYacQ5YPSQ9UZKXfvThcKB9N6g/9NsVKR0a2
l8rgWGWU8RF6JreFa1J7+EjFSaNQrrRww3J/rl5NGejPy2J1+mwpeyaqNJncx9bx2sXdxJUW3xOl
mI+5tQDMnzEf+zKtAhyvwxHa2q8cX3jiEnaGqhaLsf2qPZosMFiTVnvHMk6GFGHW96ll1d9x6aDd
XWy7/9pkZd7soVzBO86nCYi+ISfcoxav7c+kow3pE3qa+SPdCAI5Eyzhblm5PWE/SBuVTM9tvFCW
fyPNcDYIEzXHGdHO0KxsGUBjrugjb3O4kx+xoWRs5nZp94qWoBg3QYGBs5IN+c9BrMFqhrXIrkA2
WEUYapphG5CW9pXI6/zTkgWZ2gwMPtJNv0DX2GRVtk4bt0wz+FSXIeB1QKSPiZx4gGOhRgfG98Qg
stvO0hIAJMOCX9iIEcaTu1YJ8wf4Dq9Ko1Y+qWley1Nhr36/VwLC9za2jewOkmItvsznw2w7MZCI
OiulBsOdv3nN2I7peayRnwESClHurFlyzGqrcUGj+EL5dVUxmoCR38ERgRkIEb4WelqjcgisIWrD
xNzitTT731beJN4o1I32VavcCrVTrsW0T7NQy8if5VIcS2XcjvflcVKUazmi3JlSk+1oYfDm3xjK
SZaDzUwDsL1tvuLWhXiLn0JmO2acF+JQa4ff7BYG1QYGeJndrvZQdpHlB3C0qEtcl5fr1pzQdTfF
et8jehmOgQV4zkh2hf3ajw5rboDDOuzQezYhzJkFqm7WSkCuMMG/JsItXEBRScfbgk7tRqlxSHYq
HRN17cvF+SYN1qhMSKfZPYAbmeUwZOHcvhSDGsQ2m+C6ny+sr3bnQKFsDyB4wbTzrQS1FgVGEBwH
Z87zm7Vzmlca4eWRU63IDihishtr8HV7mE2SeVeQvcMnDK2yVzWPMPsHBtTzDWVqltK24wa+qdTE
1Qwvqs4ik0Ic3SIXQFDEADYBPWpoBve4q5GJ12WSqxkqnbce5nwa3XukUU62j8WYX+Pvuo7RQKlb
3A50GPtaSzy6QqvrOS3JN/xJNJCbn6EOTs+hG2e3YmK0txsqT7/C8A2/pgpWwrWl83k6VwaG80tZ
jdUAdyDofISbIbxkJZCA7GgJp5ArqjTqRNBW/YNjz/loHNyCGdbVsbvlml+LDXefxnyUZmnAxdep
3YM1a9faoTOoHwGjs5+NNVmvLRS8ekP/AnerT3X1YlU1tSG2Ad16ZN7jZ5GXlgWFU27SiMDUy7gq
kBnkIurY6x7EoN51NhTbTeDKwo0KR1keCPyqvtUmZfDmTKh8qFu6Yt2ZGoVoVKoMLuCEWZs8+hbs
j0OuV/FFadhQOwdSdXmwfRV/84lXfux1rFEzM0u7Q/EBTUobKC0XAxt4OGNVL+PJA8feF/5iOtgK
rJ8KMVvdf07zyRJHKIj4FPbSm82hA87sOAiq4AURsHyAGiG+cZ5P/oUHVSR78MMu/eCktm7h5XM7
jw9pMTdMY2CIxlFemWXm4vGy4uiIRFBh+wttJc193ewsoO7npktdfZALTRbzqKSpblJBjgS6vLjR
93bqtcNu6pbpupiKGq4oxEaaJskU7wbRRGNDac1WBveVbAlmdMdMm6PlgFhvAE2do2hL34ajZVDm
ILgY8h0ePvWVl9ede0eGRtrvfesCswxTmN3zgeqvcIR5P5uVGReV2uKk4AQEKLcfZGwYYOBzPELR
xRcfRcvcLMM5V01YRdioqa8FWjl49PgfBwfONXs6WinkU4gN4cCJCP79BLl8oXL2OpHcJL2ux9s5
XFcNRqFYhehNExqhnuDtw6CRxx+qPo7VIx+qBpJFdhNv59iWH+OGoey2dTIaXZWmYQyRruYADlPo
fout0Y1PjP6vY2F5al8jWLgqChb9g7IJTjrSoUOup7uCAOd3jhU/l4XRAJ11M//0IBGsJxqu3hws
RrTyDNWdEtOvC7mHpl6ykPKsuNGNM8Mshd/+5F42xHatOYseKDvDV+iKBZpflehuixxL0KuOTZI+
+V2avMARUsu+xfXTo4cg6w+1lavEvqv+aTjx05PsO2D0VzG3/byBC5vfTCuw5ZnkiGramqoYfhqR
AlwXCliSM/3CZ7C6ml87o2Rf97an2/XcsJUTUhCy7D5Lqhx1hWIrf+JGruHxM9VPblKYzsEZUngm
d7pASgrRkRHsLl7G7qoqZR5vQeiCzx1uOcUB3R81jK5wpjmp3inSsyOyZt4C2peIaxgX4bGZgPdt
kpiZ9bYv3aH9PDcFu0yIHOtLvEjJUvBqexwjYOygvINkS0aAbxaUJYtokztS+Bpu2qk0Ebi+G0dV
PoNdt5YMPtYJ3CS+KXHpN2wy6BGXNu6DnbiOPpZrQLUSq4AjwvcQGfkIdYPd4Axc96FsG/9aG4Vk
QAEAcOw6s7qZC399znoPrtsA2h5uKxkzQQsLm25G5NNyX/Ec3goqg4wN3NKDgDDX2dZm9O9FkiSP
Oaokmr6odlzLprDUDedOD0sKWwXhFgeoNEWwF1lQuQdjMfjERqvuD3aQQY3thkVmR9ePM3c/Zam8
cL+8/G4c57iBn1b47d1a9Vn9wP5t/FPsWLM5IYIADi5dfZcqVLDbpk0nyJ68RKpwHKeE3Tr6BiMf
E5zDtq9vEyLp41O44BQCdaVY6R6yJYC5Euc/V1Sq/YlRJY0TYFSY2feV5QXtBiu0wmW15Wu5q8bU
a3Y9I9FvQ8UYPlKD1fTbToEeUVatycMAp9+8dKMkPSOjSiuiGGKHf2gnBljHduoV1SImlj8llyP6
DEXw0872RV4fJu1O8/3oNIWPMK9cPqmZJAQe4VcBYgPZXwWNSeyDPcJZ3eg1Ye6AZwMHe52gNQSB
6rh5qgIay8YUvsMHjXMGGsByJVRj2/K/h6lKeoaEJs22Qb90TlThe30yIcfnFqYkZqgeFXLP/WX6
4eMwJau/mQfSohoKJRd5VaKXj0MRBw8JsxuHcgE6/s52R6K6HUhFcJWbFMlyjd0ziozSG+aNF6vu
hRkHI/iwDiXdq5tCE+TlZKAV1ILFESK4U0RCqhWQxtduxmALQXCE5U2i9k4PuH9aoMEAV9VQRym7
CnsABoQat+vUnFnbvBi422L8Id2TWSGDHz1TBd+ZKSCksmKEAJE0nZHR2lTLR3YxE0KElMsmcJbG
Ocgax1rMECb3qYM72Fw34byM56Tzpk9s8Evi36STqAqb5rsc5fITqm2G+quzFvhcAQUz0LZAKI1Y
dM81W2WRHTYj02sEceHBMsPab00Sx2vUk7j80LDc7xv4TT8ZiIc7+HsXHRFwc/+8LtOa8+F86t+Z
FgNZyJR0d0yfOkpCA1/lRLU+B9TifR9smnjl1JMh9gxbZDN1ExE94sFduTQ5O5PiHb+hkF0+T6E3
fpCdM3wxlVqOJdZC2bkbSnGl7MC9CFBnhDMlaSxwcBW5CaBZcX7dwV97Fmkf1JSTjdNCoebgZsmr
zkRYT8VgmWS2qGMwW0GxW2SKrCec3eCQBhAXDi0kPewYrC6AXRAk9T3xa90XTHHTx2wprC+Orhnc
VIrb5BoLq1JGQJSTt4W0Hlyr3CACIcHHhcRkExIoCwXZoYrFfLzMNZnZQZifN/iby5vBNe03m2zo
OdLGxUQAMwT03ipoEv9giAQImadAF3ocFz+kqePu2dAghZ8GeHQZmpdY+7sQbeiTBxM5P4AfmCfq
wu6z7xbEaEmnSV9GTj0TlZWtvnUWbK0NBOHEHLCut19YEviL0prY9EJqNneYQ7gXk7vVc4km6Isi
GkI9DPd1N/YQouXqvPodF+YGET5M3kbhvr1LVtV+yMixkVHX6uQ+w/bpO5e58neWLtHE05jik4Bs
q/xWM4kz0Mc7RS+zzi4MOVkwsuqnBirQKhdI6C16U3itQeEdlaAh26Zw5oGNBE7NDGrxltgKJ2VM
4ZokxF8iw4JohLylD0XSTDHX/Ow/49A5o02RlXeXqIT+x8lD+TzFSjDRb5R5yLMyKa98SCg/fTVl
z4PVspcr9tY/4Oiqd5jUVWqLnVH6STVNPh27bEVroRIVHq1QivkWbRe5ZVNoNFxIkcnlHPgwRike
J3CQpiATdVOMxv+yzIbJv9HhGB8KTdfiILjL9i35Mzal0XABjBEzuofVWpdr3Y2zPgnkc+HOL2hU
UQvOobpiCjpUbMKOT2HpBggajWVeMOPED2LnOWPe3tZJjD0Fq9f+WHBa1AfoVmRHWbJYhsfC1/l9
MSzrq4NS4WQcFJFM3fSClHBquoQw+MVbERYFQNVh7Idi67ZUAafa71wbWomFNZybpUVy8PBVYM7u
uU2yMy715QEsPnW+msHMT407WcMeQaJ/s45J1R987By+ZJrOAmC1rR4hY9bzZvZ4cSyDsAZj5Pwv
EXv462NTam/ZAB4sMG97K6AqcXyYKdpawJjo8JfkmIBORsI2Gcs3qxyXwmXqvo8ioEkYYQuMm3H2
jUu3s8YPla6ktZeQ/19txmz+yZ2F/KHX1quAU3z7Pl6LCrp8E+jnSyT1ANerbykV3Dr0ziskSZLS
cfy4q/GbchHpJyyti6HJXRdCv48WIlfXPZrxGsIropiNR2TZy4wOHuQ88IaX0K9S66TB2D50yAzy
Dcrm7HaEDJzvHNm69w54OAtukQwExNJk8Q0ywgy5ZtGHd4NTluaAvJJoY3EZy8CP6T5Yzgg6Zdci
TCNvLDt2ktWP+i6cE5NEy1ySUjZgFd8cOakovsLKISaZlVkSTGKComRpKSxBshpmSJowIuNQGgN5
aIXroYf8ByCqLgJPoA1urO2CTPvKa8zE4qsgJ1FDpYxjsGLRMPwcBlffij4N73JuOkxeuFO++qi0
+nOWxomILKOAH8AjZhkprEKyHQpa9Sji1YG5Ltu0It6iV/dj2nHgD5p6z6o6RK4427Qc5TgbhowG
wjKRu7WIW0A20aq9zXAK6lKdSm+rGcAAQtp280i9Rk03N7aDYm3gxDqsnlzuSofjdDMtzNJmL88u
1XQP6LxOfg4w1mTpNjPQeTdTTFTLlWztcrioSqgqv9HeKIWxhyfueM9cK55nk0DGrHh5cPHV+hw3
3YCHQiqh068Zh8ne2OHYn22amcdkVshLXa/NIAChi5o2TQ6r/AbsARwsaQb3UxwU8f2YrPGNzbgm
vnIbf1VbrDOsOQrD2ak26+L4y1WbuNifmdGufhKs2H6xUh1/WuCArqeLu9ZPJiAZAWk1bIdNMK4T
NuJdCjTmxGF1PfQXVZl0p/QbtkSpOhAbRA7kspSLT4eLu8HJUm13F6edAwzv04NFXs+8j58hrZEj
eX4sj8qCC4+sHh3ZLui7/nLK+WIzIjA6u3UFd5X0No8spYyhBTSYPN65qwogpsFaJkSkKHX9iH5B
3y+5nh5k1Qwc25DTB5j1qfncu5d+BS3IdMZXAWZYUFRqvuLMi+0PLElEEf4i6wk6GtacURIH+DWo
Hm7ahkb1Ytdvj/NVHBh4kJ7lYXLJGK/a+kHi2MmmILTqR8cY/cJHQzW8Ab6fvmgngM1N39I/pmML
/R5nm6sGIpQXxQvDODyYErRlsUyy70mnHbOD/o2Ny8X/QmxWKB7x3gOHGRH/y/CzF4v0EwbvzYfC
ZOyezK3H4+I3ts1AJnWvENskYpOzcggMoP7JI6+QOEQsmR0emjCX18xnx5qgcwDvu1qXkG+ArL2n
MQymYdNq2bMb4PnEwAsJN6hLOTncrnHWhZsE4ylvOzj1RZGdUOdEVuLkz/6Qd+u+Y+Si7/mo5rHn
ssLOH2wKFNX35BitSAfgSnKX+bwuj1ln5a7DJ+ybmAOVZdC+DuGk+o2T+AFXR6lRYUDagCPi9qM1
bpJLpMI2l3GVHXrbtMwLdE/0B+iQHG7FGmZPgP6+d8tqLLH6FL6OI6fzuOMYAzBETzTMaYBLr0si
u5hxd+GvTl2EgzEeBLlae/40BODY8m7RTwEnAb5i06DyXT/NY74fPBWmNFzpdCvEZF8MAYL0Zl2l
FXxIYnd5qi47Ergip+ttm9B/snvATChSbXGV9EEpccsJh+eJ8ac5VOjlbysuCBKbasJ3EwZQDVeF
nr+OVj7/wP3AvXatysWmSAVxsE1cCNFnVGk2JsxtY044DXnnvifScYNIJRm3K5UW65W+3/vqAIp+
dmBfUkbBMQLUhDKpPviilG009ZOPaw0X9HZAMHTCVGLqDvxZWmyG2TAoKIXf2juJSggmiquXr6Wa
QbfXKQ2TnaAjrr4CzAYRct0LxCNhHhxp9yx5hDOoz5OcwJWsoPPYwcoLX5ijiRJBvZNeLgkMntE+
lLN8wlXN/mAGUb5arJMvQ2Wam9RNlosEJOYY9eKlfkV0b1/Uxg7wWYgr3Y+0ssjLYhLjm83CJXYV
stKXq9KtynuryAtvu8L5zTeegnTwjMtFgnKNaFaUZjgsg92vdI5cNoydd6Np50eT5+v42DC4QwMV
9uOnCowS9qfnes9wLebgAF1MdrB+ao5LjEqVt+k6GtHjbDfW8JURuV1vxZx17TU4R3NuqLfWQw/3
RUSpnVjIE6BsYbhTmfTh4t791UliqtF6hUACH3uE7LbaeTdijUNexKZjwtQAMMs2P6xruKAOq0uK
6da3Q9ZcWruUzRyAZr+EUHu22kmX8T6s3eIWYUyfX89t6UWFsitIVkUia5jAuZtEHqhyS0k5XSai
XazcBxzNkKF7ThbUJ8gyvtzCw4pfcNNK8vtWe32+J0BD1FEvwhneZSC6WzJtu27jZDafGtGMEGcR
QO2GgR2Uh9KpyvQMYNpQxxFvBAm+Hhb7eQxa6zvdec3bnRv1sPiVC7tyyXt/gwOkzj50yTrsZWIW
HZXCgACsYhrguMq42cOiy+8dXIuwfWqadr3Nuk4Sa4tshvQ+CLZJdfs/UAB9a8zG+eQHU3rGYrNV
N5PI4nCzqsU4u/8RsexdeK/VaY0n4rWcqm5r7HPcuoxmzHzNHoa53fC/WqEnNHm7HNt+qVVUaq6t
RfPDIYIo5r84dL5jBur7CjdYrHSF48o3/tKMQReGPa0+WdNqbx2vkTBEoOgK+s6/+PY677hqYvhh
k7xwMTtFqPf/fvF0zg1mxKhz9EljebCLMTCKMl8EtwtGL1sQI/XVilf6i5BikOk2lOeG6hxRXy7/
4hr+numjkgQaMBpShDS8cZe2WNLAZ7Y+DWod9xqDy3M6ZNPhzy6al//LW8dHzOT5suSv4F3/xjDc
SoB1F9qSk477D/yAyWeZ0jvaMrBO4Ak0VV2JuPrPD33/LbuX60v6eMy7b75bjZxxjgEhT/M0OfcQ
GoID/7W1dVXJGostXIhg2kTV4K+7dkZzPKo13LZz87fQ3/eWlvrXB7l4fv7LwhvnpF71Pi95qiqc
9CBcBYGTXSH9nP6S+/ruzwmhjhhsTFKR0f76JOUbv1Rur08+M+SDZOnd+u0aPP75zb77cwIu85Uk
eWrqzVaRY+LDlDL61CI9PpH5kEQBc5zP+F3V57yHx0g1Nv1fVuq/HvrG5nuCHqOdQdI7E2wLROZ6
x2buvejPX+2dnwr/8uBiPW0rx5ZvnhJS5QI8uvqk8DaMmN2Pt7qYY4zYkPD9+VHv/Fb4zJMx4UNc
CoX7xk9bY5wEMyTXJxL3BFpYBpx7GJMM0P/rc4Qt7cDHfNhxXPV2G6Q1xzl0FlZfPsjbZhXwQVeT
/GVN/G6Uy1NQKEjyncgPk298eTFehADusfJirBP3QdOJj3FoLHNes1ycwAVj8Zfo+d+dckmxsvFt
vvxS0D/ePFEQUaLwFhpOlAj6U+rRZlh5WUSm9hO96S8W/YXf4OQWC/EXE9t/3Jp/PdCYm8iAF4rw
1GbF/LrPsAGSiLyy9TROlu+cirhGIsOoIaQLbmvRnCYFA/HUa+qxI1MCv6NNcbyz1sgQ9oUddjRX
Mfpg5vR4sHilWqotqofYO9ZIYyESVHh6MnkNwuRcKY9JfDtg7VYir68iQqRGXETxL4EzSLbtk+pX
2f7l+Px9eeJUzfZ24c7g5S8vf/6vQ8sJyybLMrHAaS38J0yf4DKsqf3w58X5+367PIVYDFyxcZl+
exP2hVW4zDgWRldYBqTWPG6tKRWnuV2Hv1xC736hEKgydC8xym8TEm1kp2uQKB41xUy5XZDaC4nw
L7v6vS8U2p4XcpvCrZRvLx2rD/s+dJfThfu0XQYPG4OVpg6Nwn8PKsRYz3a4uJF/EjT55qwC3cwr
7XbmBGZhAelVzE+bGcIcbf9V19n5zpdN+5cb5p1dFzgOIJdDMrMfvM3GgFpdI4QMzCmhK2s2ZTVj
MKXniycSDogivcanNX2ZQw3rV5TWkv7lNHvn/QYOZiBkIIkA/9s3y7KN2yxXY7+ccisrz6k/l5Hq
9RxJLGz++08Z4A3PCePawhVvA2MSP8cIvmBt5q55hrirEXAx++UIrP7ypN8vVH7J//+kty7jY2dh
B6Or5TRShD7C3/Jv67BZkMKI6dThWMKMNvD3/3nrBWxsQXrzJT/ibfg2dDUh/axk4Cb8DpeGytql
sGb2JMn8X74fO5zTBNqJQy3261mCuo5ePUArMsAb+SZhXrxWLX1SmuXjwzgGzueFoe+3//79AtpA
WHmhI9Q/6Qj/OsDwkaZFnVtzml0Mvme3Q2yUTT+0mcO/3ETv/HxEjwTAgxxi/POm6uoWt6knx59P
+TCN9ziCyv2i1+Yjo97uOogTiIyZ/frnb/fuM10RIi6zMYz/JyjsX98uW4AVncu4dIIgXDEFHsqr
Es/4XWYwQULvb2Pls8Ard49/fvDvF710Lt0CORZweCiRfv0t4cPVBR5HHZeelyKNZvheulP5val0
80NiOJL8ZXP8fm7zQEn9HiBDxTHpzYnas/HmFCUpvvTWQM+IL1xVZMNffsN3n0K6jrCZfKjfMn+c
ocap0YzdqWoMdJIQAv9DmPviL1/m9+OLL0N1HlB6C59Ayl/fngN06k7x2J/6GW8y2DzDevDBE+dd
ihPxzz//VO887JJgRNHMUUnS35s6nWnXorosHU+Y51hXI6GF+9TE1e1it3/LTPr9WpD+JVPU92ES
ES/7xtM/nD2PqUI8nHwwtAVbENvg5Y7RINzpiUHkdK6x5rwndKiky3W45v/8Vd/5+TAzIncI60Sq
6n96wX9tB5wc17gATj15caqv7VFDfUFy9OnPT3nvhbK/Oay5A5HcXPbGv54SZGtDOFSjT2kl0n28
Vi8Ic6tIuXCO//ykd3YZ+5oDhcfZnhu8KW6ZLsypY1R/8vPVPmgTJDn4NabOzJ8nfcA6dfzvcdX0
g9xytm87/I5v04TahlAEieXAye4tc8/xjDuQv4ZXAt3t/s/fzrksh1/rZwl6r3gOy4U99+bERNWX
wonB3MhF51mdL3lzPdNzRDobtBXuefD65gf61/mFUAERcQbaTwK77r+cZe/8niwY2+Mck5S4b0NZ
YDYb0YkLhwFO7xMetIwsg2ywjksFyf7P3/mdXzTklpYU0zbf3JW/rh2lqtLXWaZPGUyvK2tuvY9x
pysUfQO4CXaORLzs/usjXWjkrCOXf4fsi18f+b+knVlv3Dizhn+RAO3LbW9ueYntxHEmuRESZyKJ
2iVq/fXnka/SstDCfGcuBgEChE2KLBar3gXUTp6nsWh8rCJQaLDsI33Y5qAiX77Pewjp14f7eAYZ
ziaLRx4Z0JK2uOWnnsJkJN3aj7So9RGygNHJXDdG+fjNGMXB/RJGCkawy1FScMVm0Ae1H0tv+oRs
jnuThh7g6lmy5fqElkPxpagis1GBPNkUB+cJ/3XclcpEgb9VaKYjrnrbFEYDatUpTqEV/1crr/eh
yFYMl3oK/1+EapovIMrqVPVxBMnPJCz/QB/sZ25WuLF+y6+0HGmxD7XR8JJEFhhNRGV/6tvAPpgK
shzXl24+wH8f8HkU7hwItxQ4PhY3OjFqGpA+zdfIRFBOtexXSq+OT77uHNFNEEfUHb0HvE+a44BW
4dZhW95HjM+7HCkwlV+ge/ZiPYE1GXHjRAZG12E4noayjvVnq8Xk6g5hYARikG1q73TVUX/nqBvA
jUMGBEBqk7wgcae+eCb31b7ORAU0Enn8PNoDCXYgFaG1BVG/kVp9EIF0X0Ev0s/UIj3/M/Fe/tKV
vPlOAfKJyh1SkMGbnVIf3ylWFH6l+lhk9y6IW3cnWkfXcMZA92nvdoH9lraJZdzgJ5O8ORZNfDiY
ivUvSq7GW42w2yO6m+4vCXcLR5to1t5IOr1EGK9ympvIK1vnhfolYigJ0ITuczOkIr9LoPc/T7nV
J6egK6ffKOzVuKcWEMAPY89Wg6ZR6S89HVf2NmrHxZ6IkWunoU9QCsFSsjd2If3ntzQJou5YjEKC
RsH19iHB00Hdw0gFbaBYydBB+JTerwQyzDP4iTr6jwna+xfl6ceWsm2PDO3yMCb4ZeMthZqnDqbm
Nlfc9hzP/JHr+3YZpedRNJ7vhBeXU7i0IENnzTZjLgs/TyykBTIIxrE69Vj8xN7ewqnnP5ouzeNB
MyGi6Ri1ee9eSX+FmHZSSG4DRfXp86rdHty/+KeuHaQCr89rJZRhoj4/vhiIJvXi1HeAuUYlt3Vo
SS2Q/gC5O+SvJHV5yFPoUmwMtxJkKJDp2uxXOz++FpHTKipoAVBKqIJYsMsqIe5xxnM2ynDvPZlF
lCEwI1nPQcWbcGkNrEtbUBsBZEkYaLzXuMgj6lVm0bxUpQLEz8VwL6ZEFkan3GxGjEkqXSeDmhAw
BZ7c6XsFF5ToJN3WiU+hp9ZnwpXW7Gty3IAyacTJbbkpURWgPftc1LlUDmgf2U8TUCwqcalimCe7
T2LvO5rZY/MjKvUOeD1EEZ0eJx40t0OAGg66ThMxBAMlFWoAgN5xI6Va+8Aup4LNq3qOq85//9dG
GkIdiSAEZf1IdYU/QSTdCSUtKNNwyK/vpZUzQhXcMmz87EyVEtTlUEIgQILU/+SrQ9R9czAX8uEZ
9ofWbMt/h7H7j5bbHBGD0jJZqQ6wzzAXaYVb920+qQyHcyISUFOY/cHu0/0aYiKyR5dYf0STBfvv
DCuZ6xPV5lOx2F9kh2RtFM65RZbRIEtD0VQVaDpK9aF1V+Zm/A/wFu9zp7jW7H7rIjcYteEjffjq
pUer/xbahv1SBYX+rZdd9thRAT5e/1UrX5rmBOUG6n687Ja152zQtDBOzIlXXWOdMQlsbtFrKb4C
kBQbC7A+FCGXNIhjtrxFPXNCfkKx+dJSRc6zqEFgWXH+UCiAhv6HWelkyLrlkLK6i02VdXolcA1U
cRetoKOhXy4PqRJFn5ESkE/XxzJW50URmDcx7x3EYi53sB0yJxWWul8og15CEI/Nn7WHGYMvncqt
bzANddwThjlJfOzrJIKiXIFkByc1WP/0cJ/zRwDkiY7CcwwzISjM3j2UGCdhMwdHODk1UDfVc1F1
4muGTtGsdhHMft3AyBqg8Toq4oBqp68CNUBABqNlAwQDfmL+kCGcyj0kA/k2yWmC+u3S4z8Ah69e
xl44KKW61QDMtkWV6g4BDAMTj+vLs3K+DY3vTTZKAZur9nJ1qpEntmjcyQcNMyWvoeWoXwegMw9t
isrVm66Pyla6tnLONMdUqbMaCLMvK9mRksWhluSTr/Wlg7YEYqhgPvEoakO6Dmm4ZaW+LJ7NIeW9
L0wAs6icLr5/0ymlUyVy9JMo1A+DDtu3KwEPAkbKwEmHb6pn2P/xrfk+pkmRhJVFH3xZN/MiUMxZ
aHE/5U7xGSgUPGYA8DdFn8b/z6EWt68sQGuEqNX4ExstPubYZjxnCUi4nZKq+rixXVZSfV7OBsVA
un4uRa3L7QIRv83disUcUdm9BZ0znsyc5lU8Oe2evkX2OpNIzuFUlq+cGf3L9d26dpZ1hwcnBEvC
4jIHmBGpZU/Nybcg330aEMm8kWT7N3M5YyNZW3lUGDpkKI1KC1oZ6uImksjoCmXMGQpw7L7KHLB3
3og87ZB7Z3PQ2t9d1IBoqe0i38h+t4ZeFExEUyOykHsDGhk6fcGwqM6wgzVYygl6ej0ZKq5y4S4H
A78x8vuDenkJGty8HDubsOct6q+VVXYAT5LR97q6Lkh5ZNAB5x3j7oDUtXD3cRuY1aHPwEkidQ16
bocwnKvtVOgv0d7NzRBxdlQBJCoMpvVqocWNL3hrwdCEI6J9RfrQCx/aHn2r43/fG7SJuCV1whjd
h8utmUVZoI0o+flV6qan3lOcA+IZKWm26m6cgrWgac01JBJehI2WBVC1Q6bc7KfJ7+pqPIVF1Jyx
fCoOajhO9wjkjDfXp7YWwubON8a0DEiZcDE1CkxhiICx33mBp5/M1mgfwHQF4VNnFLrrZ8Gsq6Il
jfx8feCVnWjSADSp8drvp+By4BIrjqiTSu8D2mx+cdydn7Dgkt/0y+GwRwYqe8AdNQTCm6ij2nR9
9Dl0LTajSeUVoQW2o4l78+XoCDEaXYCqvh9mmFEgpMzsd5Bko//hEqQSQ9vbtDyDC3kRQ+uQ2v9Q
M83RdAJuaA3MuuQEnCxlGL50qrexrCvfcxZxon7kzamutpiYh8Qu7L9s8E3ENiIEPlRNgY2QYfeK
2G2CT0I0TfeiGcXP6yu6Ej8RpkMwzKQbCBxlEdSmXjS2atFQ1dFpx1/DjkfviOeR0R073dI32rcr
x8Q00VYm5yKCcl1cfj8TDaSxgs3mV3JqkZaSKKuasaIPB0dOyMXYKMBvBIG1DWupMJJ0nphUQhdD
ukUUSiOqJmBg6JQ+yGTmaNtRYoMzzX6iPPrg5I4x7HNXBhsXxtpsgYlgJuKatkPGfjnbQeSNjYTB
wDOYuLhH6z2lKJRE/Q/oByI9NW0bV6fr33PlOjZxJTFUzaFPzqV4OSYyd7na8HD1yUCrM9EuPWYS
JGbtmsLHBtg823iNHfJaKNOu7Kp64wuv7Sfbs4EHkDxS8V3MmbObkbZrzFnmzy7+Tz4uFb8mrHM2
IuA71GAZC3gr8AQl6tK5WITAJK8g01TVSFERkjKERgw4P0MzUfIDwky0vhDtcqni4dGT/6iaKj8D
xHNf1Sw3QJrCZv3Foavs2xhskvRhLwTlRoHivai//IlcP5Q6adGCo5kfmH+9yhVdw4sR9U1f4+5J
b4Iua8s7QO/hbYvTErTxrq8NWE6auHOwNEV1K8yn71TSC3xehwR2EfSF/EZ1YigXjlNrvxsVXD0a
1bqBXcykO3KPspuS36CbBMuHFyGmaUE2wrgRniecX7bSIBeMuLaq3/GcS8ez21TYV+P2nvQoxWYO
+sulHMtDHCclVgaSqH3fjaP4NVBmfDbjMPyjl3YmD0E/G8Z2bHWgseBb4Q90XX1rhPjDHjLFHnO8
hnr91lCbLP9+fVevxH2g/ZSSTH1uPXuLQwyiSzpeNky+GcF81luJBn4Dh//6KNb8zyy+F8qEwCd5
7zsO0PLL70UEEUGRUhynKZDUN7KDvYOISYsNLqVUdURm1NY/TXjnffFEhCBoYbrjN0juOJkAQwjg
XrpuYB/DaXJdGM8lHlSowvUQQ3rZRLtyqoZ4N3p9rR1AOZf1semRONw3OIPZN25SDLNawATzLTQC
7U/moa4EYSkcHSwWS+eLVuIWtpvA6H8KWs36kziaEp2sAUqtb1C3fSlC3Nh2HS4NbO6m/eL1AKtO
HhUr6C3SUnCur0dEVjsHaxLYLHbiI6QB1dai4+bbSJP2f4oI4oZPQwrHKZSNrPxQQ6QK9ho61wPm
LRnk4n1YRba1ES61leWfo6QzvzznZuQiy02RXUafJLQobbSx/sZNUvb/tihrfUPSIGqeVLMxjYcq
i7zhDK8GjeV2QII3p2Ab7alwjn8cyBjZYWNXfNwUYBrZFbTrPVBqi0PsagjHppVm+kYBu2QXWtpX
yi/mE36dw8ZjZuXCYKgZ2sRLmCbhYpurXp33RWnhR6vQZkM8UVaIVwkHX+5Qwtf+TEsv2qiGrGQe
1LcorHNuyemWyM1wivUYuwwDFZbMts/cSV586nV8m/6xe7eEiRTj3MeNGQ6/ry/s6sjz3UitGCzX
skocNSM9/Ukz/MxARsGAKHRT2zhoYFyQfYMx0Z8ytXy+PuZKNuBqIO7JHqFqcaAvT7hLqauTeWQC
JHGAfKMypjf73s36p7rySNyrjlJiOCV3qBCEWxyDlSjmWgBkwRVzF4CYuBycJxKyF9iVAgRH8B6K
Idp12BJs3Tof9yurSaGB/hvNhSU0qI+xHkK51vaT1uqxdnVwqY80sXFYV+55QHhU6yg3AwRf1tCE
tLzAJEv2B9wjDh5CejgVSuVoFDTsr3+z+dgvovLMlAAsQFeGi3Re1r9uUQctKCSSG5t3dzF6J1QI
vO6koEoXPza16Sk7bYyds2ajowcv3kGkC3E+EWzlG/PWWP4Mj83K0nqQkpe9Ggg4UPjxWffrzkFm
ws6se9OV8TFWrOnsjA63g5nJf8y2Mw6R4orDZHTGxrddCRAz1IxT6lCD50q5XAob8hGycsLxLfiG
31JhSZwKtOBUuL31bWywcdi4Et8PxGLW7FeikQVWw6Acfjmi26R2CcvPnh9C+YuaW/DkphyutmeV
BxrJmG+OeFwl/YDcchj3OKxOzkYEXp01b773MKzy7L38DcmojkOUqg7qvJ55SqDn77G8QqwOPNGh
MByxVfNYOaigiAAaUAg1DXf5mkcBI7VF0Do+ZEfhohTkJccKYbWDdPEnckpz9q53488gnuh+umqz
9xw6Q6Ml6l1Hc+BAN9m9iRGjer1+FN6vwOXnmBHn5FekKOSUl0uBEHgBqsu1/R4PGGWPxof1ic1i
mXuz0r0Xrk3xh9IynuMa8azczfkjZqF1n9vwvunE7Xo7dMoTZACluMFFqdfwLw9FcurcFsovGp+1
ewg9PvpTn0m9PXC4NOcpR5VLeRyniV49depZlQXgGbRXIBL93pls10dOH7+cUiTGGx3oVn+7PvWV
24JwQ2AjbKO9tKQqWQi3ZbEa276aaOGRDOGH60n929CbPzvkx2+bXhobMW5tG/w95OJtrBW4ePSq
YhGvXfMzi4yFaduFG7vNWNvevL95L1FRAai3SDCw2oDk4JL2lHXWKrvSUdr6VORDiZ0TjuY7iQ0V
3MSULO8xb6IGfmaJyNqDLtrcuE9U2X1Hqno849IVdN/jVDHxr9FzRMhG1KIQSgKdisAsOgXhvu77
5HNg97ixJXpn77krZ8UQJR1eaXQqOLiGYWPhLmo1ziGoSIcPBq7lEKxxJMHtqhZacMBUyQo+u8EA
DLMw5sJyCPMoPDQ90ja7xrbMLdTKym1Dt1GnHWEA6eX7X257L2612SPK9ieaX0dhh5gpCh0rQC9T
N4LNSobAUJTUiHb4njjz1/rrtkmsBCIjdW6/C+PodwKLcufiqHnMwnp8gFo7nFuUT25JYq2NWLu2
3YArc3BIETwAoouRs6ryxDjZfjMhMZlberc3h3irfbu2lHAgaBGrwBwAiF6OgtTrmMTM3u+nAWvV
UMsIocL4hij21+sndm0kT+fhS/mMNtuyM4DXDo5SRkYiAkF2lyRx8XOu1j7EEtDW9aHWggPxmpo8
8F0KAouwqOTomJYl+yMbHOM2tJTqxc4y/T6mwnSvDxg4OHa9kUquTo+CHfg6qHAfLolQDEYiYhbS
McLWOSrQojLael15RNFJfL8+wfXBTNCD1ODBTs1//9euNGuvyjD7svw4N+bDWMyOCJo4IypnbhyA
j0NpoLfop5Bq0fh+f6X9NdRIvo9pO4HW09Ppjvci0viBNX0pp2irav5xxzMUsBQO9Zxk2Iu9iMJM
QgjTLd9CzgP9BbKJDGnV0/W1+8AEBbNBo3xu2vKsou+7iB6xVFU8OxLDhx8WBz/LuQq5U6uIYIX1
uWY+dKXRAwNJBFapke2lqPRTZEaOH+FSFD/c0qs3LvKV6hUQYhX6mMbU527+5QcdMGxIJNgivy7E
s10mEzI0AsE8TKqH+sEdHXnUIlSLCOr/0mDxDpEZCRSxDIOmk5IcdCGHl411mgPMZXIB0t7EBW/O
cMn1FtnllBXonaaF7pvp2CZI2WA9fR/naMQAVPPCb1zzpnce8thUdw2K/GKfeeqk3EIVk+ltxrqK
kxln2J9u/LCPNyQsXtiFmqvyEICtcrlYGPcBfR4L1NSiougQzQtKcUzHvvIeRk9tf06Kl4y7rknc
Yo/aqCr32IBhpLYzsah71TM5qGcFKTLjwKs7LVEpkfIn8ILxsYy17vf1X7uyqXl1kaUC8oeZ6C52
m4VvLG67tUE3O1O/JJjhDvvRQGd0Y1Xmr7H4WjrFKt7uPI141C7Shq6FF+hGquGrfe59T7sQ0xBw
xY8GWQTSSxgkZWiP9+hjDU2KJheXea5tdO4/xl0s2Oa7cr5MSEsXc1WQIkDFquIA84cv/HoXAeNM
RwIHK4MQteXRO6cgdTdSprUlnneDwWuMpvMyGsYlImONnCgUTZ2Ou3MmbuGK6RtndCUQknHw5iTR
5v1jLY5DkCIsAW/J9OmP4ElDLdB7a70yfDYB7YutILWylDzX4fLA54GTteQrqU0s6gBWj2/0uH8c
OOh2/qVPyrq9c3NlgMI0RF62T4eyfekQNm6QkVMRigfLEMvvEZzS/iAVJOrO9FbQD1Thb1Z3legd
4zgqPaJlGvqyW43plS/BryaZIHulNqYvnmbkid2QIzLvF2Vm+SNx7nmSItxoKqyOQlcDJDvVMeiO
l+e/6t1coEVt+KRO4W3A+3/HXqw+XT+4a1+A80SVGRIEwO/F984n6QRGX/WEP542zzmaRwNqJ7qd
HODomCjLNkSPh5w++MbIK/GNpqpDUYFrkIgxz/+vKzef7MF1imrwI8WpblzcDBHgzMW9ruShPxaY
W16f6Xs+tIgd83sDZBc0LqD6iwVtDJzc48Ho/C7B/uch0yswinhd0A0DRlY/sT54vuG+K2dd5pCW
OUJ61jG0mqicXReguPVlhBVPnGVCO4QIlYaPA1IAX/t4onPZmmn64KRVjhFIEpXaSxRyr+8GiPDY
kCdcFD8NjIiS7yX1m5+KjLTinBDomlODWIhz6tME/eWMFDL8nLpdZu+iYpvjvPLBeUmSErgUU7C7
mD/LX8vuRODRzEpKXwhj/BIoqOLHYKgrcDJSPw1cRHgNaVX/+frqr31tAMY06Oi48rJbBM0or9BF
NKGCaHARn9IQOwELg9A9zHH3GYyB3LgoPr5oNN6V1AroCtKyXybHkOhbskQ4GfEQWc99rjVv6OFF
e8RH0POt5fRm86VnseR8Y5+tnNuZJg+gGk4dPLRF1mqVelMGGN/4rYmYPxUKeWOF1nBzfT3fQ+Ni
N1PshOEyhwddXYbOanJFX5U2VM+4RflHWoHanG2h6b5dUu5gwxbJRCPGVZRDiprXdGc17IkvLb68
ya5rjUD+HlLNLk4tnrz1U6DXOjCiQum/6ji0mxu/d2XbWcRLaohozQB1XKwKfj3YedeCFimcExr+
dvk0piluFp00knYX10HqF4NMvcP1dVob14W2TfkbHiXFhsvtXgoD/SVcM3ylcMpz2sr42awLbLK7
RHvkem/QOa7j1+uDrmx22jmYiBBtgGNYi9St6wbMCWYaruFOJcKjKtZobuceh7Z4DbBm868Pt7Lj
iKJ07sgLwNUvOyh1nqhmh7ur3zQtCjpO5+FrYpbpFj5k7U0BHoq+LjGb/5aXxWRV9HXxefUtMOjT
oQ+N+KdTQQ1CmMG05GmIatPXkMXuaPMn8RdViUz9pjMr6x6xLXP8eX3eK9/W4T2B3QkXiIYx7uW3
HYJcQaZZbXxehdVw65pNRXVSp4fZ6sVdglqfftTSqPjv1YQ5jAHxh9JKn9tY3P9TkqgxbQaIuR36
+kGAz2iahM25Iy84Xp/iSr47U1kdQLtkmzydLqc4eiPQ2rhs/GKKtL0V2tquqlVvr4qY5TbK4EYL
VHmKOUunCPPJl+vDr2SDwIFIdGhO0gMwFht5gMyDainEswEn9IPtAfTemeRl9aHpilrd2McrdXcQ
sWDOZ7zonBUubmgxwWCI9VL6qOpMwUF3WnTEcvxFnoqA870vnSyIT5XDHXU04tSkTCi08JsaId+9
cX+sHGGyXzCW8CTJwJZKNVklQcfLBppkXwAAlFF75nnY7jxMqQ44T+QbZde1lX4Hk0LDpim5ZHxH
uBiWhiekj/452geIvGHONeRj+B17m0Z/vP5dV25Herp0duk4g3pYQpJAZpQoktYSYmYr962i4XVh
aYXfCk05OQPC2wPlmOcKUbWNePxxZEpVsEFBWlP0RaPqckPbYvR0/mr00UQvzS+zoIf3B8O0NrpB
9x6cQ5TVkEysDs3vvQl2p9j4AR+DxvwDQF3z3ld5dyyqZlUYYdLnKKMfhG6mvsB00KuHkEr1DYV2
8QmESPM4Qgz+5/qKf9xP1JW4pmmuUKnzlicpbuiaTIkxIaNNPFId9GJVXAF3PTo4p7HnSr4+3sf9
RM9wBg2C95/rCIvAkSZOVM3LADWoyY8xovRHq1b/lV3b76+PtLKgf4+07BsNup7HGJGovsSX/igH
r8VNq8PXoEixiI9wcrKGsbq5PujHK4/pzaGCsE9sWjZGpBiRFIiYnh6Adupjw73thqTeCEgro7By
c9fcpZIGPuNys1ZFN41w0vGsqXJxnpVC7iY1bzd25ErYmwV6+BjcYxahfvGtZO4IECwWw9jTgMpm
HT+1Y518xzMHX1ZDl5pBhy2l+ZE03O96XRU3jWz7jdmulOd4BJJSGnPe8hEW6SalFYs0diGQxmEF
KCdyT2ammz8xo7e/4HRu/CgtK32oS6N+iOPQPTWhbvc7p7aiH2GXD8ER60LX2aGKrm3c9Svnhzcq
PQp4yZQ1l30CxY51d2gV2LRBUO1LSy9Pg+cNd7laj3dql1sbu3rl06OJQfjXSKh4LS6+iZ2WmV0Y
2BVhMTkbrmrJ3Zjp4UbUn/+VyyT+vVFAPERyiltmPlt/PcZaGAbSC9hgSmqAN4HyHwzYffTGpxzj
6de6ivI7EzD6PaqQ4RfkgoO36+do5fB6YPUAFaPjYlPUuPwBMsRaTJZ8ckFa8Vw7uMTupGmk5yCa
sVt5bHsvYxG0r9eHXYlODMsNj8mtjsLJIoOiHiR0WTMsXhfy0OBzhFsuyKIBM5/z9aHWNg5JOPoD
ZP9ogsw/5a8lVqFYqUOrs8Q8OnYBpsFcdYq2Qwrb+6SBVN84zatTe6fOUWEgkVncL25YVlQBTcd3
uhFLktCubt3OLD4XHuK316e2tkc5CbQG4alBr1lMDbq1nug8Mn3YBoDc0l77ZHX9+Pn6KB+3yJyA
GvSaKWSBJV4EwWC09arTBte3GkW9EyJUcESMHFZRlmdKLcW+19m11wf9uIrwHynMz8hEnhxLaLg9
uVmcdLyUdFxeEIxDeZ5M3AK22Wkbq7g+FDiLmcFgfiiIYDJQBWpfu34x4p6NVp2xi0xrvMlEEJ2u
z+pdQO7yvM/T4h1KiOX2WgKV4XE2Tl21ro9gmnwAKezQr8a987nRFX7bPmhGhcRAlXq1K2SBWEGm
JrnhJ7li9BBf1FDDadWefoJkhQcPSDI0dk0htGIH60lm6LlPOQrW5Obp0U1EfVtKOu17fLzih4o6
FJ4/SVt/tzuCEXYHkdt2B1DklXoEK+y9uZpE9AG3NuOTl+E4swNarhR7OMfYQhpTju4ZusXeRhD6
uI+JBYxC7wBUPtCqyyOKN1McYRzr+lUEMrcC3/hQmmm1kfN+DASMQtLL0wLMP3CRy1EcnILGtuNg
ppnVqUfwamG6M2D6oSElXERmxlnK8PoHX9tbHkotGqXVuVi8iHO1HeF6YgjP1wc8Q3A7FI22d3B+
31uxVW0UjD9eJjO7c+5i0tCi+rCI5QoY5wqKkuXLSRY/EPIIo3OPwTa4pR5E3GEYDBd/6AHX0RFN
puCgdaWWbWzxlW8JZApZIsRD5rru4lumk6OU4GhMskFtOsZCywCpIy5/fV3pLPG1FieJpxmSpXOA
YLzFyubZ2EuaQTMwTeT9q9HhJ/Fjaqt0+OmgtZ3dqWak9zdQ/x2E/OMaL58ATxksmVL0y49mo3uV
T/0iob8GX0DsSnuU00Hhkk9uiiKbrJ2hybLapdjvzuLUZSnuhJfSDg7tpGzRtoT8egDs3FZ+w3bt
nig4TDpeW273uzQDlGeiuJL4vETBpGC1pWn5Ts7mtCeMK/LkJsQnuoPGPBrtkxI5lKOgjUXDC/hf
5asdC7TmwzRswzurc7Fr9oI+/IPfeuIczBILiEPVxqBaTDtqdlOPkvd+EnksblTVLj8BFIvT49we
m1AkjO1HE2RAhIyfzN8KqkUn0wq0Zxc631PND77Te0+LDmEUqlyRdV83h2miKYHfjRDVPSJBFqIb
eCq9alJzk32Eu+/AlKT+qZfaJP5pJs7vDlUQicpIMDoe7+SsLn+4onXrXzItAgDaXepFdxZK3OOn
SVXEqxzHKDhUVdMXJywEvJtOzw355hld/AUh/iy5sW3cV84ulrjFk1rwfnnL8euqma9Shhie2w0+
Z3LSv+CVhQJv07ciPZY0i4onUaENsFcHy41/6g393dvGrYG0KyyMsdeyWkcl3Mo770yYC2IfUgkG
URN2digzlRJzp6TWxtuuouO5h2ollcdUdnYPTTnHpM3FUy/4bpfCvpVSxyEXYRCkTQz61f8oVt10
u9TWkuElnUrdO7jwa43HIBZmeYTSmCV7B1MU97UPnba/n6q2t19tPG6Kn2GSkJvoTi3PRq2z/TBk
cYadKVDdv1dkgLEO55fQPQGHMu/qKTbFOcyKmsJqA717h9OGoh2AbdrxzkIVpTkhQA7aPnVr9E9U
YRnlt66Jnf4bWVCj71LUIX6GlRE1d0Wc460XNhECoQOPYfU8Vko77DE6YUBPGsUjJV7erLRnHfWE
5ZuKQLrdds9DBn/rwIfI64MESxBj6GBrpjjKOsB5R8gpvVWLLJv2E5n7D0yrA1wqsKaGCJXK8Rlr
WlyrXTCuvzy8UAz+aA8PRZaM8FnQkGj3CUCpX0FQ2xW+8Zko73LXG357jRNnRyqtfHaaVYNxV0aO
pfiOhAK5S0UcxafJpthxTPFds7nNLIyuoQTo6b7pXKntDWxBf9UWgLcjqjegxwKc59R9RvabHUK9
VuNDPihxdtayVsuApQfYYcWlJ16LoWjvbJyScf1yg/RZteDKHl0B4ekWPHQ33paeFjcnZ3ICnwdx
0j+SEcQPePmpxU3a27LeZ2POweI+AEozRGMW3qua7I1zmqr9lxRR0TcEpST+ySmC/vvJstvo0Pfd
bE5ZKgIVdbtuE5IGRPdv8POaHsbare5YNRYdvBYyPhXyO9ludNVcO07Cwz4djKfdvg6qrJ3fhqq2
9tFtWix0eaQHNcVFnULIaOWzHTWPFoji1A9+52Vna2+DrnavQyzzJy3Vta8WxN/wJo7S2O+HJtMO
Y4Fd8F3VVnV9wz9h+J1LCXZX1BagE9Qwt6pYK7cruJY5AwbjwrW+uNF7PFK9OvYsP5/dqWWSxhhg
xEA/pyrVt9Sd5ttzceFQtwH55FARdIGiXqYPApsaGarg2BWi3L71hvGfbprzNxeM3pPJO7mCdeWo
97EhN5UiVm5VkEL23LGj+o6o6OXghtqFRmIDSK4cvTmEo53s5Whtpadro1BO4f7WEa4H7305StZl
AW1T4fpu26RHvKyNM+2tLWDL2ldDvIaXEckKRbhFhlB4amCHAy/5GKryfpBOgulAjs9SNfYbz+vV
Cc1NZh7OzGkJ+4sHJy8AbLq+nTbRMTFFd6BkP2w0slcn9Ncoi1IB+YeoTDNh2fR4AjFRZqdwCLoX
gcGQfz3vmb/AchPycuChTtNfJYRefqExiTRjskLXH5U6eejSqCKCa033y6voNcK63KpNrQ04d5Yo
Is7qUEt2UjBJTMkQzoCDhhWNlU79Se1xkIR+NRxrTJWerk9w7YvNCTqdTbYWhZ7LCWZqPXRm3zt+
wjJ+mvDZ3oP5cTf2xcqTFiUfZBAhKXpz5+hyFC81ZlsWpNnIm7zvBVbfHkae2r6dwOG5caed8ZLq
/ofHABVZaqXIfSDirC5GdUlM0hoYuZ8OGH7EpQLMYQxxkPMi93h9GVc+2ywWDRB1nh06zpcTJIIB
j8pVD6xQX3i7XkmSP4qhDJ+g7al+2brWBiZqpYZJefRdOHBmqFPdvxxxCCsW0cgCn5wVYQPMXH+D
TzO+cat6LwOws0OeSG5pE2YmpnjVP2KsRHm6Pu134YvF+XAAcRozU8A2UDG6/BUCGdNw8iqFnL6x
3iLLzbnwFGRdOg3DyF3S00/bOW6j/qsqTvIkIHPig+SN8aOKX+VPXZus6SWLEhHsbPBEES82axo+
FXFWZNiJjaLZwzeJZ5f0TmLmESqxdpJScwIsfoSK5Uwbetzl+JNPxw4y1n0DNwidnDZFwrexUyyl
Int08eMe4z655wQjbdEhS2edyzDUXkC8ef1ZUwS6EGnYGZ+bvgm+Ia4Rf5Z1nuqHJMaV4chrIZI3
Izyu5wkRGTx5+tlEWlJOmXbpWJk4lyazSW0Xm8MXO4EOvE9KUx1w3m61R0wKbByurCz93OVRZh8w
3sxfOq4vTALdkmxPBgomR1YM9GtfD1kN9qiSTnPIOq/M9hLnMnsnQw2DMotnz+dW1TrE+8oIN6uo
HSqeK8WQP1tFhMkP8v34T7t5OuhPuUAnBFingeemSNzxNrdl9SezpI7bPCDMcvRCcezDNvuB8F3i
7QYytmavwgn9BVfOeKmzOPtFCyX43tZh/eamsT7eilZMXwHL46PmMtUa4YDWvYcKBj9JOEp6wmEK
dkgw05UxX5w5vykcF/Nrpjh2tBGjV57hMzSQrj8Pf1p6i2c4LPECNbsivC3s0ikOmSP6u0mMA9Ih
CCq8RvQUPOzToiTae3oeoiGo5WW8UXhYyVaQyZhlbecOOVy1y4NgWojLRoOn4K00xf4AIOGpwEhx
38VjfY4j6GJk/A0XL5aD18/gSuhh5BmyjZ8aAPHFbehEGVxzVCN9qanTuPNUJRvBnirjn3wKSCYi
Oyo26kcrjQtGo77CPQVUiJbm5WxVGVMmUE3FtyaT4gZt4l1rW+VNouG/qibNwzSqWOlp4avX8Dpy
JHJ1WieUfVAHzyCefgSW+O+Icso91C2QKefph3br5W8aW7cxtLZVYNDG39omRuxXsVL1aJp5vHFp
riQg4FugRlEIYc2XveMKq2TwzToJSFW3z9Q3lE9ON5V+jFPsxsWycj8jmWFbVF1I4NA6uJxVMtCq
wn7O9SVvw3OCR+inUWC1dX0PrY0CkXOuANMc4Aq7HIUwGwrqCtCrRkQVFKfrHlL9/zg7rx6pkT9c
fyJLzuHWoXu6ZxhggCXcWMDyd87Zn/48xTlH2vZYbcHdCtBWV7nCL7wBJtr9UXZ2qs0TASyI6rkD
Gv92FBPjq7KaLBs7JkX6Uhea/Ia2BKaewu8r9ufKrsaDIfe+FGcD/BstLCGbfzukHU9Kk1gMOXXK
6mdjMfv6MP3U5Ck7uIX2R6IBIaTBxZe6HUmC6FTmpUwBXe9yL0NT4Uzymng9TLKH++u4+7VgKf3/
oTY7XTel3DRjvpaFh7YwycSKtQ7/vONLTsIhJpSHLgRY+HZCQ9nYGTaADk85fvcdFdd/O8lKf/zx
XACHYmHy+wYD37MZpbLsXGpj5xJ1YxFoaGydlKoqg/uj7HwcQjNw3OiqQ33fhvG9vIZF0bXWBQnb
4WM2pVQnVa2bXcp4TXTwFOwNBlaFrBG0BS2OzZTUcARP3ZOeADAKfdiz4AG7cUaHCsfz+/MS/6tN
+AUDGzcBolwgvVtsRWSWPDnqQomd0q3kYdhJgS7M7BR1UHQMyqAkt8FoAGvOZ4U2xvv7w+8caLJj
gOsqnS8Svs3pijVUi4qVThX21IUrLRIen1Nc67Da6uUjMgrRwc7fySPYizRp4c0SZW8r7mtOGT6l
JHyJYZHI7mCYrR5Ec1++lXKgYCDD5edubMO/SKGpBOjU+omXSWA2wfaKwE4yiCwJlOF6FZO2T8Ly
6S0FZ109uLN2jjepEpwOsDLALbbcwI6rI1ytygIcFJlBqznFs12o+cEor3cpYoGsoKjm8+W2R2LU
BqwSuy68OBRbH6irdu7QxdXb2Tp089gJF0i+FPSfWDv0mLYngsBNoUYWh5eyoWfmk0sssS86cAkB
kWZ/IiprJw8bWHPyu77oZq8q8DQHUqmXmNxO+dAkblMjhOlLcRN/lo0VD9X7e/n11hK/kRcddDg9
yS0PwyoqKTObRLoU07yAo0ktQuumBjnlpXLX6566RG1CZtdqycHt9PoUM7SOrK4Nk4eK7ubCmO0K
Fw1ZCS/JMBiFhxX2MqKaAxbNlaKuehwnWftcqVoe+mTOh4//3swFHka8ylShth0kFR25ZUzJJGOI
KAi42KOf9J3uj6ku+auURB/1ej6idOzkr4SsggiGSAVz3q532zYNoIQqvMgaTumj3heyC7HXPC8D
LqaD0suBoaSKp9b29A5nYowj9al+uf/R9w4BSFbMODneyA5uzjVfZew6p5Uu8Txp3uLMSJjnfRmo
pWUcnLfXp1qE6FT6gA6Aw9jiaaysM6NqqiQ6kxhQ6CnpiaUW2l9sJV4C9jGdV86Revuc4q851GVp
i1VNl5Os5Bg09mUazBniNQPGKH6eTZqfWKi73l/KvV1EjYVKGSpkwtnwduR4ANAQrnp4QePUJN0y
HW9Aqekc5fOKo4HEFQ3B6Oit3VtVmKrsWgpm7OFN2pWiVFPge+tgFJTYSlDFyJo/lHIzdAcvz45M
s47yJ6EQOGSgBNv9ioOcrhhG71xW1DtEMl9k6je0rqLmxRhXsziVxVB+tvpe+7S2mG57HNQqCVaU
vuNgTYroMkJeeq9VXXmE3diRNOK3aaCVqUEBKdrCeI3MXnO5rQEV5UZWnMYpyz7IZqrarjlozT9a
G1fTCcuA8pssOZHuoslevtcSS239abDS1WukWskONvzrtJwSLbp01MMMkvJtJbPLhMJAa1mXNJFf
lqF4qgDxnBOnM65LpORBGdf/Dra6+lHe5F/+eDOSBwJBEjAr2DebbWGWaowmLPXGSDHfDGXmZ3Hr
0YDJn/Mqpt03OsvB/ti5SVAx0A0ebMBr1PRvt381IHURZY1DrdGYfVpaKBsaTvQjXSb9INPY2fMM
JYDwXJ6ABzfh/1AvEF4Q3rgkVoEWjdQOPpyX/uDz7U4IqYj/9zBsVcqyRCM2pi53oT0Z0em1Mozp
1Qqz5kkjwbn/vfYGgztJ0k6rxUSE7Xb1kLRR9XAmoY5MygX03EsfmQnDNdXwKAnde3iABAM/Em8t
Wctmb+hRktidxEFuCnkokF/jV7nhjCmDi3vVXHmymSghe8SOPvTLYP7CZjv6vDhD+un+pF9Hz9wY
NoUCkZSAEtgUUchSbMI8fohsS6tvI8kWrFrf+JU15h78nSMN5b19g5Ir8BhxMsCb3i4yVDxVWUT6
PXTG9EbABRF2T46QInuzMm0AP4C9AZarm4OwjBI9BTKjS7Q4ZnI1IqX6UCQaN79cW+EQ0B76c+g1
NCegcuDreVtRbrmd2IRfZKdGPALWpP1S5a59qos1fEOhNj9iue1tVFyOyIwpyBCjb165RSoGZ2K3
XuZanoJRRYa9pWTtyTG6Yve3x85QgL1AQ6MfJnh8m+0hr4CztMXULrEFqDtYJ7ooVFQN6X913GVF
cH+0HaoRfRKRJFPSg+i9jU/GBNtBiQ7OJeOR172wiPKvuKTmBiIkaVu919ppRcs8apGCGJ1JHv0s
U9vUqzsofQGVm8I8uBR29qst+ItCFE/gpDf3HMY3TVZE8K9zXWo/r3L0eTZK6eX+vHcGoY7Cu0ks
ygO6Fc+U41BTcJg2L0qtRgjVVMlFWlBmuz/K60MhYNQwMcHwUMjbEpi7sFEGPSNPH+yqfi+Zg7Pg
AZaYrtKs6fdkifSDtRMpw21hgAHR+KVnScNY257CDDU/q1OQ8ILMFL7vTb2A85B2n8FjUJuNxy/I
O5aekxrdQadvd6boy4g6ougDizDxP+jfTgl7LZVH0LjgG84APGs6UprpqZAOaWdqR4z219/vd+Wf
qIdQQ0jq3I63ZI4JUrMBQh+O87maQ+WhHSfrj1936srCMEKVmRU75XaUQUVAUAN8cGkjOgeLrEVP
Zbv+cNSx+vP1Yy5Cr4NNDyFLfNj/rJ9uDWOmTqCn0Z5Wn9XBARHSd4iotpJyWmXAhvd35uuwXdR9
EXqjzkDTeWvI11pjGpupRmVDiAenZtIGM3R7b5TC+Qor2UEgpE//YjlRrCXLxsCYevPmJQJg66hr
V9OYbR3TTyq8F2iq1oHwovh0f347+0N4wvL5OHswKTdDgY0cQETM4cNsJvH7sZvai10r05Glk9gA
m/PGMLytUK0APmyzg0XrzdpETvWhsnWp9iRFqXxUIIEHyGp21BPYHYxsErg7oATKb7d7BL1fnZux
CB8W2czP3VBT7TOb8CFWmiNWxm+A9M3ENEwUAVArdHmp32wZqAreaXZhtvFVWmywwjHqBFYgDxka
Nu2i9z+Xop5mv0JP3HTlNsceYDD68nu5OmkZRJZR4iUyz83n0qiKX1NJEnca1mGpqG/k1Y+YIIha
Czja0NONwco9LKPgJsyaLVlvtYhvprpRhPWtm6+pbrnCFCb3qrJCRLRQkUHy1yGLQh8oz/JZa8Lm
17RkKYp04GAxhigAhHCxL8i3Clafp+HDxl+u5URpdKAt5dVT2Lw1pJX6WrFGKLx3q1Z85h/gjba2
5fi/NY3aB/DhhuLHpaNg+j4NOVg3ec1e5tUGAfiHG1YsOHxfjgWQYpK524/bUGjFQEqJsJ3uLK9P
VudhbOIjoM6rLQTwmxNIHUKIENM+vB0FxlNntPksXVAplV549WhUk1P8k9GJOXiKXp3A30NZDCNE
PHkCb4eyY6jwhjEBEmy7JNDGVn1cy2I+/emyMSGyL4A6ELuIzW5HWfNhMNE4oPs35c4ZOUEpKIHu
Hszl1W2JZMX/jZ2FCADyRbej1KvTpqNthBe6jWoQWn0O4lUSCoklZfbUVlO/mZ31n/tz2/lY7ASY
/JTZucG2nGR6cp254nl8xSgcJcxOts4h8bcbx+NhdvTq/WaGlDfoXtDCIPbarGOlLGoTy/SxQ3WJ
Y4Zop9Drm8h8P9fcEkGSD/kEsnudOCqx2V+xq4teUjWdX9Rylj/MhtbHuKHN0uBWlZraAQe3/AEk
oT1qUO0uC4cEYzvBNdpyO7A17SPJ0qTLZErDewlMw5dYRvO6nZMmuP8FfufUt9cguRrkKTR9ae+h
NHH74ZUok/LGdACW2lICQiOOJoeHWSPBWFqwwg/ZONur24UJ8ocLvkLSQwSio39Qld7+XiSOFr/X
ykga0TAfjS94u4AYjdH60R6yMmsXl65kbwWTzA36OCJdknlGbLTxeyWcMwPVjMJMkWhUe+NMXNWV
XFbphONJtNofHH3p0gDD7E4LDGtomlOsoSxGmV0GgiOrK0gMNcra8ef9Rdk52LgkUrvFjhWGx/YO
kYxUMaJmCTEu02Ou2Wa5amEDiv7+MHufWXBCEfdjqFe6amOnTkY5lOGl0aXy52Bo8ZtayWfdNZPR
/GPIGNvfgonCxUhTEgT55juPSBzIUx5e8nTMwFqvqmuoefEEEG882FOvCxFiLI3kX3QmTWtbx3Hm
eUw6EpCLjRKqO5nQ3osst4NFXsenDgX8s1Ti6rXawP8mM3eA0g9H4aYIf7b7mhIEM6YMj7yXuA7+
E26WbYH/eDZTSyJ/S9x6yYyHpOA1wLez8XA2GAPVzBVvnEzjqRsPHW329hBJJRcbBUKb73s7/qSs
+GwPnXMxyjC+TrG5erDSjzgye9c2XTuqDgKkhub+7SgZnIC4VUPnQkCQf5ob/NBzI86/Cu7tgyRN
39vJ6g6eir1tC+kJLitlUCrG28CzcuIV3+7wYkyrdq5bTT7PgN8gidXl+c9PCOIgLJ9qiJ20uZw6
fUScTWza0G6zp5IA4rFsBuvU1uNRXrnzvdiuUPmx/yB034bTiyjSIQQRXZEo7v5ptEhg3YvxQHnt
VfYqJNfIS8AXUY8gDbr9XmYVxcusI8KljXb2v0gdp/OYWxgraVanQcVQCs1yNaOMz0VWh6f7q7k3
RdAIRNZCroG77XZwK5Nsu6f3dq2xjzpDN9ImlAMgR/r3x9k7/4R3SIlSfQCesrUWMTExirqeWVZl
142B0lhd7UVJp+VeY01wVpxCSYyzAmus97qlMXK4gGXxomdtWRxcsjvPPi++CG4AnAsA2+2knX7N
StoY0XWFFhxAXnxYizFwkn5+wC3kyDN85/tytwoysqDNERrejrZoS6KrcZRcY61ugjy3nFM9LCYe
Mmb6SWvU5qLaRfulh0V3cFR2bgIKPXB3RauE7vdm5DmrHNQM2+SamwBRZ2U0zn2eZx+h2muP+dr+
D55SeFD82R3TZj8hhAb+eSvC2TilMkw5PCfKy/SMilXpFbdQnclwuyKqzfO04L/ozWnTagd7WUxn
c73jQYicPQ8obf5t7L12UoLYbxFfU2vI+3M+ZhHA0C7SjZcq69o3im5OPyQ1M94SSg7qE4KW9IQO
9rkIirc/QrAjOdSoo9Jjvv3a+KaLenyRXPWmG6R/ckOD55sDW0TFuWonxx2QkVw9CcvbH5i/GJ+G
vkZck/3TIQTQWOMHyDyl5mIjU13u/7bfxf7tb2Mf0CeiNgA2TXy7/7x/q5bUrBvhrmO383JNkNBQ
3MqsrN4FQlm2j+AAYb7hoGQo74260iVPyziPbmeINq5Khli4mZoWkrek2fwhjFYd3DFoqdmdB7m/
DkqnD/6EGFXlqpieFCdnIE/20qjMWy+aF/tNEg9k04tZyytktyz5mfX6wEZczR/FsGovRrVMwCd7
aFGu3MVJGmTqbJt+NEhG53e5nVSBMjSm6k8jh/sEYHv+p2q1QufZXqKHqjKm3i0SRf7W1En4q6hD
81kxFzxc8CYzP+Lbo/2gUYLee186tfMYllCo3Hqqu/C0ZOv4tV3jQnKzJgGfl0dSOgXFgJLlkxXV
0eJWE6AI38E14dMc91J2WtH9uyxZLv9rh6U1uZLe9j+KZlwKr6KMEAHXhpvosl8T5U2qN/M/Sout
wMmmh2v4U7poycEe3DsHhO74vogNiAHg7WfWB2Ak1Cmiq4pdkS9asEFaL+FzntM0DgsTV06pLP1k
nls/o33+55EyDTsiEFEC5h7Y3K7hMlZT6xTRtdTbxrWlxXgKCfQ/3t/MOxEHEseAeugl8URvY6nF
JjWFKsUoESkwSDB4qoxympr16BrdH+o3/Jch6fbfrifFy84KnYznIlOdoB9m/b2WKpMPr/Ao9dof
CmNgpkWMs+241NFAfJVG0TUtph7/KFn3i3Jd3WEcjjrWey8y6ky8f1TycOTbAlTbKY/LCt/BS15m
5iNc4DKQQs34qEll9zwnFfJNcknKj3zjqZ8VpAS0MP/n/ld83cynCcEmhRdG3Z4O5ea6bPDvSmKF
EGtQFusrLdgkcuumrd92cp7CLsWjszjPmU523mc8H28WZapWv4q06WulK5LjqiYW8wcnaO8RQw+G
6oNQAWaRNl88K1aLWzq6couOP+J6nOFe5JH8yQr77hG9Q8wi1GkyD+KS37pCmwuaWJCiKpUP2mBb
ZT8sHkd0MqTkSjeoKVD1c/ofFUSK79W8yF9LdWhexsXKyxc1HSvYpI08yC58vRTOc95KeGb0vfUy
G3b6aUXjNHcLa5W+Y8U3ll65DspHrXbArCdl04yurE2S7sEsVgbfNkFF+YlUt6ex0lUEEpyudxsu
ReQehtT6gCo7zTGtAXcO6LHFozRe4+4bfZUyfyzwGPwXUuP4DeSeVQf4rv3mVqzN4MHKjuFZLHn6
Aien+VdKk2ryKogrMDrgoBqwpeNUCzK4dNBflqX63tlKpbiJszR4dKVa8c4BBFx96WyjepxCp9M+
ROucBYXerd1j083pz4bO3a8kiqd/72/PneN48z02ART3vb1kGrtzMrLv6phYwdJajVfq2frwxyOJ
YInelYlVAY2s2x03LCRzU5+k10UHCmiMGCWV02j5ZTIb7+4PJe7fzSajYy1q6aJvBdj5dqiyaxDG
lfrkOlZO9divqKuYVXskhLazdJRcaR2TFAI/2LZ2LHDB5qLN6ZVa/fBZD7PkuXSQ1ytxyzgIOX+r
5W1nxJPD8pFhCF2c2xkthQn9ysrzKxzWOgyAV0gI+9lV1LnWZA9z0BiU9wCIWaN6DmcYjdcCpg90
njGOPudNms7uglLsT0j8quGOelLWAcgXzMFUZzDcvKs4DdpInuZ2uhSdFWnGsa91WsMmgzfkt3W3
dOMj6M5ufeziNuxdgipb9RKUu/+1iwVNFMlJAEUNrerWlZM8NykicOYaTl/CSJ7+l0QynqhRA/nB
jVFJ/gnSOf9aYv8TBWY3yPGzYSzdtz4z9JceQeBni4SN5HCVzcXDVKD5eH+TvO6QC7IHxWxw1oBY
SX5v1xQaBgK2RpReJ8lpvsvYOn5DbnP9YlTW+m6o++nt1NbFd6UZk/ohkeMJm55JG+pggoP37f6P
2bmOiWVwLhOoN/rWIub+T9waGwDZxyYBX6Eb7bPdr3DtMdwg9jOtwKhS9Ytj5ObBMdnbwHBrxE0s
IyW45VNOGEL2ZbLG16Uv1Cs8OVQpo7C+rsqq+X8xP9FwpRNI4LmNy9GeGNaICV7TJKGiKKS5P0RK
afGfeRJ+Bd4BqlCn5qgdPDh7VwG5GhBGBN9h/m4Sgl4elV61WNgSI7VfkjK9oR1jHcSDr8GEbCXh
Jkr3hRoKM7z9fAuu2r1Fgf2qaov2wY4soY+l58hT96GOrkcd5e8k6Lo/mzKcL91Y52iJdDjLBlMx
NV7fy6lyatax+YsvLIDABD/scrb67e+KVBgy7RCTqqpK9jxJ1nSeQtt5ytbsqGO6s9CAnrgKOTbA
gLfXe4VtlZ2jt3adVaf4brWqdqrSQTqgiu+cE8SP6ZRSzBVowM2ZBTHeOKujR9dG5b6atdXHSNxb
5HTxwowcbcDp6mDr7pwSRyBFEaylskEYd7uG08zOASdKGG7kua+bkXw2lSlzTZS1/vyJRPqDziyu
CFjwbfXICOxjjMeH5DqZVv1+TVJp8fJcV/rTuiLn5d0/k2JTbt4UMAlChZeKFUXAzcSyHu8NpUg5
Gk1ZvW/IYD50lr08YtUpX2Oy2EfD7GzJy8JaOYLI7y0q5XIhlABcnDLV7aJGcrX0VmPG1zptnMCx
+WpT6lAcW+y/2ZgMAeuO88kDuNkySwaCbBRns0Lk9q0p299lECUHMI+93S8KnOCkYU1zKd/OB8uX
SVt5a69Kl5aPM2KlcRBreiuf73+zvf0vlM+oZ1IhflX57lSsINNo4pSV2uSi8bpeJUwva/jLcu05
WT8mHvoQzV+cAVIX8gXBDjeUzfTMEr82rNS4RyQ9fNfWU+HZCr4t2KceWUEre0tJkAOfiTY2B27z
FEIH0rrIrPMrdNc5PKlD16Rvczp0S2DNfaT7GqVkysWm3v1yVISfaBDG7acO5NdPOYqGD2XeIx9U
lAbqP5NTW0c5zOsfiN6iUESXaX9T6drsXSVJ9G4plvxaEwy51RAqAXa99cHp3BuFdJEdqwFR52a9
3VG2M5AjWBER31QmfoosWLA0WR3c30+vz6EINnAG5LNSSNlasdRDTImnb1AXWs38xO7Oz22r1Jes
hbpzf6i9CSG8ATNEUEQoMtxOqGntVO2mKb1S+Df8Ou/qoK2KI5G61wcEFh6vjw1IXGTbm1ZDsfRD
EfVpepV75MtctW/W3is0M38z9JFGLl3PShuMQIiOoDU71QYweiLXhzwHBGNbnG27tkdHp0yvil0Z
uZ9ksf4zbc1QcRe4SJkrOws6pGjp/xi7nGKpcAH6qUYNnsr3V3rvowoGuSUQtLQ/NzcePAFgpZqa
XOuyT885Dt6BWtWZV1mZc3Dv7S23II4L1DOLvq2w1OEST5I2J9cZpSsX4K75g3YGcGdrbD9ACVI8
e+7+GJIMNoDyJbcRRTEBA7vdSePQK1pD9fKqrqry0C3wjeTKUVyQu5JfVfPR7ff6oRQcAKIbUHxc
8dsP26RxJnXhmFzlOi1DbwyX6CPF/fyxW6biyezl5qKr7SD7JG5HDbq9b8nisq2YsghAbufaAglb
1Imxyzx3YK6NqIeFk440WS4dbJu9A2qTB3B22B2Q126HyqSGILzgW4YouQWzXdYPlVP0BzeO2Hy3
UQfPPUhrAB4CQrTVBc4XbU3y1cyuqkT5OC+Kc0hDw5UblGrMQ2khfWdSQpBJ0O0ZESbV7aRMCkMo
lyXFFRCmRoNq6VTbG9Whnf0a/xlAPsqqO5Mb5wThAOGc7BH9PzxQI3Nc/7XY9T9KNOhGwpMBAv1K
Wqx7E76mP5uiV3RXaqIIR2hMMqInp0piiAZwcn6R8M5vDUT6TA++m/5Wd+LkpVFMFEYb1WkL164K
bfbXXslxUuw5NwGCeBr8nThSlzNghnLxWCeU+41wtHM0RDq9RSNFKXrPboWYad4VeuJVtaz/s2oV
giWjYwBvSKuFipaetzYOUAZ/fP9u+S0dsP1+7GMq37S/ZAQGbhc0wg1PMqDHXCN1UHWoyIoJdba0
3iXlpOcnMfzsG1EHx9weqYe5bZNJT2MBYKxNktwrpaGpHgytKGzPqpzmMZWj4kBMR905NdTmRRAt
aKq8A7c/co5YYtAVPGsRgj3nFWQTICctSXAd6hG6fFJyLZKDZqiHt1E4673H7hmrIBnq/KOyrPmv
rE169dGUk+oC/LsXYo2tjnlsklqBmSxO6stA7CG25nJdXXIqiNLVgegxerYt7I5Ce83moAjNLrtK
aToewRH29jXxLJk0+SbA7E14YFK3SJaBz6CUTv5RL3TH1VBHPJB83XvTqFwDLIS9TK9lWyJYzBgD
FpQPL203q64ey4Vf5ElyAYMrPztdWtHm68s3hdQPfk/+4lnWcOTk/bsWvd1yJibegjdBDr8VnkUj
XSuyabEvSNdoeuBEY1z7Tdo17bOZVM7gShRqs8fMcab0XPS8fkh5Slny0KVza7h970zOGTxWuJw0
bUJss7AQ2MmQ7jZcg3q3/UQvYhl+yQof3VMLk1pyQUfukzwYXf7Q2WuMNmbUQuOZpVGuXurBHutT
1WfTjyK30D5F4FGp3tj26rwx18XU/TY223epIaVf7FoyuGVyPUMAKZ87fnlfLIsnddaUuhKqBV+R
JTashzXWi+kFPjN9yAXVx/I6LuCDpi4ZcAhln81+7izKW1lbMcWyHB7Agwdg52qmow1cXdCXRY3+
9tRgTSPrVVogttsRUnsmYF9/UqA+SlnX+IRd0vuDy0RcFpsvy4iwU2CtC7e8zS4OK4HGbSX4/6ge
uKkJNGPKispP6oGO0FDlnl104BU7bkCZjt8julztWesW9SCO2XniAU1RewO0BIJrG5yiIFmktA/4
ITDH/KnJ1mdJnfuAF8V47gd5Rq2zsE6GcVT427mpGJhMDho9PeutkppFUdTRarG3Zac8hV0qe2TE
+kkIFp4PVnt3LEfc2bBK6Shs4sLWWCyAz2N4URn1DTI6OISkNgBrt9NW+qhmka3v02REStRqZLqB
0LyG5OMwSes3ZLTjiBs9nJZPWgiRyeXlMRf4+0tyRN3fudu4vKEeE22RYZmb23uZsfiYhIaILbV5
kCXFetXmqbjcX46d0FUAYuk2UbaD5Lx5yCzNKIqFKAhkbI6W7awu1f+gn7SiNT8413nILNtNjTg5
irN+hzibXU/wo6GlRseVAH1zzijJTQosfelSr5x4cJc0WY0UwTWEYQv9aUUV9H2u0mWqK0V+nMNI
bV2AlIYHcUp/pk6C+Ko0Sm8dbZZOqz3IH6Klmx4An0hfNL2bz3EuHcnh/EZKbn80XUzRcSdbpH17
ezmkOQ7hDl5/F9tIx5e+KvQqMJFbz+huOQbdBXuydDgEfY3IvDEuP2YjmX9xf/Yv6G3TZS2zRcES
NtZ6JzCV0GgIApDf90OrHj8vYOHo6lmpdOoXS71wfcfRg10v0fBw/7PvXHII7fGiEejyfG4rT4Oz
Wp0TgzLmdskv6VrE56nWi1/pPGcfk0JSXu6Pt3PoKEWQGokEm17+Zt3irIFG0jMejKn8Zw6ppPGq
cWjfRWTeR2SD3cGEeh89BKQftoP1mE7g12VKl2UeUp8qBZrUiZo+oMpnnO7Pa+eQMo6oLVNcQ25k
k5hUSAFWUs28aNHOnrKqg18txlHfYPdrAdtji5jczFtFVduQga3EJbFjDqijbtY80KkinCMAJ35c
qUdItr0FpLsmqqH0piH/3O5yCfZJixhyeJkLc/ANECyBNKpkA12lHkTSu0OhCcMTQnKpbkn+ehha
cx6JqSVL/2QUQ/8ReEd3Uc0xO9jzu0MhiEGFR1Ait5gLpZ9ojAwZFw4op1+G1X0HapQl4OWy/G9m
9Z+hNrcq0tpKPEcpxwsRmBMdod4L4Q1/isLkj30nyOccJIV5JSC104C9/VYWbc9Jlc3wkiJAHrvD
orWe2iTzA+Ij48EK7jwWFJVglVKvFu0UscL/6c9Jba+moDWcS5ENUdDpa/ocF2PqW8b6rRniX3qn
TAfP9c5Huxly81pP5Wpks7E6F8VMYISVpjp/qNBcHYlQu6PmvDitm9sdgifIbVRdkVfbtskahehf
xqfmUttm+Syhx/2YNZ3+WCgpUDMoMhCupI/WWCyfZ4SGDqKvvakCccLJRqQaiH/cri5/uPbdENp4
TMrZ1YwH6nTVqp4iHN4P9ufOhSI8bKFGO2DhXimHLfhXKl1PxFmNUu+vSHX6k9aHHry1xCOXO7KY
2RsP1B0W5EglvTYhhhgcDmOJuEM2jOkp6af136kzvuqI3l8Tc3QOEradlQTBiL4g6gtAYrdBTaIk
pZS3As4Rx/kTrwR+uOiNn5EbPfIF2h0K4a7fDylp9vakVwmcxZookVt4etJKY3mmLGC+G2ztSLti
B0MF6ZnPhh6AOOvbaRlmjtmDGfLYEE+dkEmHmpNk2XmmTX+WFGshT1kh1UJOe261uv+nmLLSU5Va
eowiajD3n769mdO7grhF2EiddzNzrVkKqaL1cFlRwg0WyG8P8N2lIKIueQD82Ll3hPwMiFbeP3Kz
zR03tgTc1givDwuI5anuquhBSST51K5RHrSd8W6WqvTb/entvOyM6dDgIE8gON68gXJX5Ki/L9Il
7coocJYye0+JrD2o0ewu4n9G2SxiLReVOdrIe45mmpCdq5TOUkfogiUj+KD7U9qrY9CooVZsA0F6
jfUYwnzVe1wvLgqwoe/okaRBY62Or2N5uni9U+eBpSTrW6XJdMtLVg2gVhP+MbkdCI947ynLCzjC
1s1Ga8noU43wrF7k/NqbVn51IudIcnx3ZcXxB26BJsq25CnJqRWlRR1dsQXD1DVvsIMw4v7ZcYq/
6OmwnBwC2i0aRWr19uKewOulTQNE1Z5jAI6qUz7kY/Hh/sfbPQPEYpx7IdW3pcOgP+C0digs3PEP
dBdraQPDzPBWSVFFHvOk84Ys/n5/zL01pJGkAi2Gakwf8nZiYFWU2UIv+aovUedPo1q59cpqZiFc
4b8YiiaGytVGar6FkVXcnDk6aSRW0O+8ZckKL+/k4hKiFXe6P9ROlQN9QKqF6I9Qgt+CPsnu2kpu
SDzRhs3Pw4CUuTUN2WlCWsIvhin9SjZpfOqj+S/Klb+RRkIF0RJ06Nv1nGYqL2iHc4HHtXOuENvy
rWRYDtAhezcXDXxR5xeg1m3PNItiZTJsTjmwXhRAWkm+ZKp6hJvY2xtcxr/DJUoUW214VV3jGXIp
XOtRXq6r3eY/nVLVAtOalb/Y+gQPYKXpBVIl2yybssgtff1cukRVYfsCoeImpjyc674cT1mGP15R
VekBW2vvvNHsAoYtogjegdtvJYR+41YGySOF04hyo4J9Dk4MQWZI7017AVYPjegvDgHCByIh59YC
GbwZkxJMrGJFfLWUSP+QVW3iIXHe/lys9esfnwFKYECHEBEmx9sWwYp0VeouBUEklWgMQYLQ20ct
iZRnOHIO1jRGVHwwe71ez/Arp4M0YmeDQjIX0jEi8bO3lR8r7ZsJ96joasyARF2llQHDIV4rHyzn
7jhUtWhGCzTRVgJSr0IzbjoDhnmb1eBEjMk6TfhQ//jztSRRhstLXQPwwKYGEBdIMaz6SKEwN5or
PVLkoJYicWlThlf0/HvPieDZJXl9lDzvTZDZcchJ/0hXNntUraXF7MIpvLRDMb5Aw2mgRbRHz9vv
a2mTFgnWPIcAXjpA380w1qDQ5XMQQZRaY41cZOgaivOWHhtBOkRJKMC36gtnl/5duypz7bfdMrbn
Il8NUbue8cCgH9Q7PqsHLF1VSiU5mSHXMwSeQj1qru5gWglLhfilrUKtsLd17BAnFWtphPZnLBRg
i7YbOl+RYjaBVC8rBc2prK2gSJ0idOF8TOjYh/FEw2TVBsvT2lKrD0LYvU8FHpA7H99oMmfx9/9J
nSt7joy0gmpf6PLy3EnODNR+PorJ91IEDqhCikCzhDxyc1VWfRTlXW46F7RAaq9ZjdKb1ba+2uVc
+ZEJgULLJRWAYBE90w+eXScexovcOw0WTemR2NfuhyAAA6OI/CyQl82FNhmDNHLV2JdcQsDEL2Lw
ArC+jaTxS3OxzAeUh4b/w9l57MhttG37iAgwhy07DmdGWZbkDSHJr5kzWQxH/181/+JTc4gmxl7Y
hgW4mhWfcAfkG9UGXz2dHOVUo83Sng36+q6fKfaYPtw/rBvPlrzumB8YMQCsVuvA1Vu0s5WFD9mc
5OeWlvGTkU7amTZA/x+WXHqBMojk+K8L+MVShUiKJZxOR41PVt+kJ2Vq9ug9ckXXh9MhYJIIKUSr
18XOaS5Do2vwKrEzevpxU0dXoWoZWJc2PNZL+vvt80fJXtKJZACzznc98ugqr6QXmT2ZB7VFDKIu
Be4zIsvf/gJjpkr6zlrhuLuG7VKaaJCkihSky5Lw0hldqvim3dZPolssg0g01gw/s+I9YZKNl59L
HF4rFxZ6m2vbgArt1R4Pa7Ik7t5LOyht4Dpz9BimLk4oKB4EU2fs3Vkv5LL1OsqoUOpHqYhYr05u
XENr16APB5Q1UuPcVXQYDkmMQCNNhZJ0DBrqEAy4GBp+asTt76F1cVp1GmAbwkhDwhM1Q9oYiocz
X3tA+5k/wDeuDk3bzsPJjfPx47x4CriENptGX0uGKQXgMZQ17itJiOViAb723CN79B2D3Cw6tMJu
f6g9xI4PnScEZpzguK5p3brOQXCRRYf7m0s+JOs5kGEJVQVCZKS0bi9Jhxs6aeqaurMSV8jYT072
1My1d26clPKzRk/70re5+XOy6uRyf+ytC5qKLX1+5Pm4IFZj5xZ87VJrUA7X9eQ0NEZ/KZJwD0a9
dVqp1tLsfHmX1pWMqqDTro682EqT5ldLbVXwjPjchbWF5U1lZDs1xa2Un9jg/wZc3XdtHedDjGne
Q+dUuJwmXXEwqiV6H01A4fg3zzdnXJVyMHu+HqLv5SS0S+5P7eZHywCM94iu+pq2g5kiKirQvrii
HPzWCUkv0vn1oAqze468qty5418fYHCzjEUYTRQNyOp2G1UpkBAvJV6B1LccKpwbn5diGQ8e+kYH
eoTGO3WpxKf7H/n6YbkddPXUQVoDzkVn/CGutfHAYYbWCXPnIIY8O98fSgaUt8eEoTz5jPG24Buw
KhrZbkjLpGNNY6WNPk6hlxxwke3PWYt4mJ/bXfUxi6j8eUqHXps97mm8bH2qZJPyfqLT+0pfnNkF
49EPwNaX1vocT0v55A5NvTz0IsvUnVd0czDIa6jqOchmrDWKLH2EcoUoRlDXXh04i1VdFSecPlAh
0Hf2zdZQunxI6Q5RyFlD/yYzms20zYFx2l597FMX0ykoWqcuM98sDUxeziD4yLsuLcq1aq3alrUa
9RBPcVpWHmdNyf/pDNEfndmYvtzfLa9PH1xmGbtTXKDSvzZKxAJXmel5gPojZVY6ngvLGKNzFo7Z
0dPd5XR/uI2Yj/HkMSexQ+7ElbP8R6TbdumcRCMiuejaul9EW4b+tITgbpVCO4lhmKH728YZG4j5
iPFZ9lRja3aYMs3YqYO8fk3QfAWhDoiCitIryoOdj7HAcBQk59inH7zK8g6GTUptpIpzMKfZ8pMG
V9OmFNbHnTmQN8z6hP45tLyh/pgDFI5ySwxzFjSLqnaAeLq6t06qlWXPi4s2n19juSt8UAbwcwut
NYKBtKsOhjxUzx0vc8/sNcaettjGa/DibMVZQg8XHdPVIzch6NYJygoBzr5Y6ZWdfemVJTmnYiJL
LfL60RBdeuyFcFm0Nr6k1ajuPPJbp4ywjm+jvI58vrzd/pibztTwyGCPBFlvOYewbNUf2jD0Bxu3
u5112Nr6yLfx+pEO6mzK26GEGjWkl/Brsnr5hlJBqR5chF+OSlc7n0sKIDt31eb8EsAwEjrTEGBW
TQMjNkVD5BgHYTrkZz3WSHyTuTD8QQvtY2WE5slq+/Sx0rX4vdVQtMWLqPXv776tryaSkSgLAlhi
ytuvRqLeLbtoTBA6Td2/1ba334s5K8+I8nSPJhHcnrzY5oAU5zArAC/EPN8O6GhpGuYe96bmsrWs
Qs0/zQre6c6oxEB4XHsnVNt632nq8QLKTPqVMlQVD5lRu1C2igEhCGccMaQr6eL75ZDO5LYiPLap
aew88JtfySmUIFDq/OsqSBwR+qcCeZ/WE9OPqY57v1Ti9N1ohTRqUTg631/GrVfeI0Pl5gK6DeLo
dlb1pi3UvnTjAIYYbowjSjdaIX7Mdmg9eCEe5OCsswPWz61f5vM/9wff2sny3FDfBR+kWmsPEUtU
UqgV+8GQHhVuk5GGuKWmwbK+KL29nAv8swK91Z1zhCf1M70D41MpltjZeZPlEV3dpNJ0T2psou8O
QvB2FuzGmuJ8GqIgp+bh5+gXfMbYXt0JkzdHQYYDaC+PMmojt6O4zLCbuzSL5qQx/oFG+rUpJ/Pb
/Tl9oRKuvwWAGqLfmixIrm1MDAofzVAmJLQJVTLfbtPlVz162d+aJ6mUyZL0z4Na1xTXKBYEqhs7
3znDeYbd5kQ3EAJKa1L67lkQJQ6X1p89tqWP8SOB5mJPeGJmkLn741AK6TpaYQO/97zLbffqI0By
6ZQ7CQ/WoPJc9viTQuMjbLPxDsoYL0/pFHfupeqLdDq37TKGx9zW++/dUDfOUVFF+qiFWf0z6ofw
ya5ytzgSFVR7hiEbBxQNa5KMl2LBq5hqhOCel5YCxkyJxvPU9MY5nsfwHz2v1I9Tueyp5m9tGsTU
YMHxkAIKXm1NNo2jCGSeAx3OcmDpoVn6AxTLD/e3zYbqAYhD3hSpFkIks86KEdZRYgpiUVDkae76
MDjin3Fom1+7RW8yXylCpAzhWUU/9cHRpmdlNoor4kCtOCwNxaF3xlxlzkkvZA4EIXD6ETs2OAFD
L93o2IBhxMzWyt0WDR8xf0diyfnVirRXL9rEDXC03bTB9XQpis+VG2I46/didvvriLKCd6qGCsc5
C6qi6y8qDNDzOJlWe517d1782ayqRyB/XuSPQss+h2HTK4GWQgntu0L/ocbpUFOmHaL2ooOg+Nvh
f5f928dwmcHjtpFz6mqCpxM0iyb6vDOzG1tZWgCaNJckAnb9bulLVi1zD59TnY1AbTz73dh15fX+
KBuvFS1Ftoe8x+BPyW37R7wjvKSCLE4jqU4r9bGtx+bRLpMuyJeseAdL5qtXhdr3+2NuxFhQDEFM
wAzjXV6/yL2oOx3rLxCQKc67U2EWDw3t4SNCXnsc5q1Th6o7IlQQw6SYze3ngYpM82YBSjQ31e/a
c8WzGmfzZ3w/vPdh5JXDTvi4MR6CZi8pBqg3Gri3482hGwE1KUAPhMas+5ox1xiKle5I5ar1ID1A
C1LTr/fnc2tQ4Je03qEbc8HI+f5jDfFzzpt5ADPeJ4p2Wkb9lxMvnW/PNWKN9fJ2+KAtRYGkXDZC
kdZaB6Nxkg5eC/2Loa1GIvFI3ubUDS3zUCVGunOlb9xjpuwBsnZIURHH3X5cZBp1pDYSFVI1qAmo
ePQBKTR2nlh5mFbvBoRtQ4IkIKHRRrwdxTCh8dY2/eJWpclynjr0BP5yajN79IRqxugl2v3j7LVL
darbKrKP91dw40TAR4VgIL280OZfvfC4y1odSivKQzOazVF3uvQyeNHoj0tUvH0oVLZMaf1JDx6J
udsvzbs5jdENA9XSiOrskOI+5xnx02Es52TnCtM3Fg80GJgwqv9gw9bC6pAybUVfjDxwkGMuTyLU
IEjai2oJ37JEa/sJqebvdnCSv5OiGArkRcSU0XbLzf9lWdo8c/fWy9Fo4dqd6kxH+nmKYukDmbSV
D+maMjIEb5AKHhxvnfe+735pQlf/MdzIziDapeNnF7etPevprQ+jP42BAwE+l6dMsf84cuY0UEaY
lCyoE69FCX+ujyE2IzuX89YoSMyyH2maUa+Qf/7nKDxP1hSRqFvmkl/r0V0OnjEvx/ubb2sUsLlU
I4hiecfl2fhjFIzBosQ1RB4AFeyfEmhch67qp7efY2Cr/zfK6iYeGoYZ9S4PEguYhDHZ8Vm3G3Vn
lI2DxDUBeoxIFgWAF+GCP74FID/kSxgpQV2oymE0KCrRpavOJujVN18Z4CDooNFzRiWbWtLttNFx
nrpuSbNAC6OkPZBytKfQLtxPQrOL6GiMlnNGF/hqOFm8k8m//kqGRU5VqgKY8GZX+8IjZLTVycyC
pTRL7J4S1TdMMQexMsw7Gc7ri1EOhZQpjgUStLMaKkYAriQ1zwMjhhN3ibu0G86tM7nRIS/hk//W
HQHF1iyMMOinGQrn/c25OT7iCpQIqdchs3A7y0mbjTStmeW+tspHcxmjd2HXq77bWfG1iKf0XdF4
6hlGWrcz8uYkoypDi00ewXVg2+tOD71Ujryo2nKo8UL4BQPAinxXr/f27eszSBrNC0Q+TbTCW3n7
meVY50OHzH+QkG37sCDjJwQ0hsv9yXwd7MEtoDgPJRos/ivISWqUI93gEsotsnYlCnqTVRyh5XeV
L8KGy7WJ+/DZpjqz11naqLsytNyxCAC/CAHffmCrRuXQGVkRVLCmv4ZVOz3neWqrpwKJqd9xb4mP
fVc6R5T3h8fMwNfvkJV5lfu2i9fYf1hama7gPOvK+sXqxouAXKfQwHMKoPWXJi6ch9iK9SM6sPGX
t884dSeCCowy4Mmtti8wZL0f7LgIgK7nCK956scZ0rPv5XX3pcXC4uyAldxpTW+UR2RjnyaIJIET
/K5ep040FHiLqAhKUdXn2Y6QXNCs6cPo4qgyOPo/czN4l6ztEUbMcaymMLLXMd7a0BDnKPJRXJGO
x7frnShjCDXeyYKWKvplaFzjkAL8Pd2f3s0vlQo0uH+SfYKbuB1GMd1IU0MrCyavzT9iuyo8X9Un
L/VzrY618zSP8xO4k/jk2klR+WVtj18XHA730MuvY3CeNmpAzDiyy+Tbtz8k1MfeHKDqBBiuZItf
G874q86gjfoNGrinUsv2DvPWDFPTRMcLv2rktlbvD5VqrbG6NA/cSlnemWNjB7gatztF6s2D++cw
q73UDvgHDYQfgWnkxvuUHD9Aa9D4OaHv+ei1Y/uPy7P+OHaAEg7ZGNqNP2SJyA6tLiB231/vzW+G
XU6Rk9j11caeqKxGRROy3J1nlQGUtBD90SQavOP9gTaXk+YsMQRgx1egzlgduT49nr3Q1JuzZfxj
WskvnMH0Q+mhGH9/sI1rGdqJK2NJiThfU2uGXp0iJzPSIBt1Pf2SKQLSYd1D6n/KbCe8YJtQPajq
MF3vj7vxkTADkRKRlwVKSfLP/wiWenM26W9bCLN3A+BpsZAzHMKUklmiZ92jXg5ip1q0dV55yBmL
aIIO3PpmIk8XddJSprbLkcK8Pzaj3jy5Sq90pwJDw0+LqgvjHNVLhD59EalO0CF91J+LMerNL/e/
/wXPcJv1wZMlekOIRxpMrlvVXWP24O66NGhE6XycKjP9rXgGzDtAROJKmpJYlzxWkmfqc3Vz9Xon
OZESD0d76pIv3RLTm0KfZCe621oW+oJQ7rm8oSLIQ/DHsqBbomfMSxK4IL2fIR5Xx1pvBSDAKnqK
nWFXFEke4VfTAEMALAIUf/BMqwG5w2n5oF/jGgOmX3FYH0Uym08tffRL69jNsYkzhE1mvTvYeN8e
cPd9zJRI+0Ek+nYWHzBLun/QCOSyrFH9aOcPpklZKqjiTFjHfDCV4mx13vxX07rJUQxm9+DVWjTs
XC0bgSZ4LqSDkOtAPshbXafRiDVEVtCNi6KwOJpLmR9b96wVJwvPmyfRex+M1NlzZJczu555qkWA
LvGHpXyzSsZBQNWuIzxagGqIZkndO++8pdrjt21EskTv5N9UiNhP63pb7OmFR26HsKelSDBG1J4X
bQ6Pc4EL7/0jtTUUsFZK75B0QMmsIqsSoA7KrOhrecsIp6vp20UgOeWB3yoEhpj3R9s6KXyRtC0B
fE8edrtxGwUKdRcraVCoE85zSaQj05m6V29Jfi3gxY7/YbiXfhNGZHgXrLdIulRm0uppoHdF80D7
3j2WowEbuMuzUxpa3U64vjWZLBy6qLT0cExYncsSmZRBVxhPjF0cxGO4nHqkZI4VSN6dQGpzKEle
I3KRXJrVRsy1aVYS1NUDpSCOqpdSP2VTp33rcZfamcXXe56mBO8NBS/uN5ist4vWdZHnpfWUBYjZ
ExKTLJ/0Horn/bXaeGkYxsSeFHyvrHMZt8PAiLDZ+DrDtGgx4JqbXcjAzFPtRS7iC4b7AVG35uKg
4Okr2mQebbNtdx52GeTeHm/5G2BAE/h7siBx+xumtMePYiYItqyBDcMtfp2EMj+lrPdhrL3J8rnP
Kx8DMwwa5tTZOY2v7zQ5Ps1ZWFIAztfnQ+0jG4U9l3AJtZjUt+32MXO79hTRtzwMIJp8US/zx97J
kp2TubnIIHEp+xnItazrY73WDaizF8x+EfenBbX1S1eaxpt3rSzrS+Iu25YIWO7qP15KcLJl0mSo
N02xEgKl09TD2GrOMepa5T9MpeS10ecl7ARafDsUH4rKf18zVNhX19Fx+nNvTbXvqIsHIWxSz6BD
x7PVdzi/3d/Kr88mXwmDjwIgkLpXuygyhCgVwyI8jOxmBvmVhp8WRM66o9K2oI7vj7a1clQ86BlK
MQccbG4/dIrq3MFlOg1CTKYMHzMT90vj9t2eAOLW3gTMirjH/+d8rsZJHBr3S1KlFASGVqBJVmdf
XaEvAtEPd3qkXUvaz8/LIz83jXAnrdmaU15ciqu0aV5Tvi0nCYuqzNKgVfUiKLJpOvaulV/7xdib
0Bff5/UtQCAHVEGT+Ix1TdIxRV73XpEGy7I02Se96Ce8bIxoiY6alCT8xjoow9UOhSYCuCcYz4zp
qM9HA+SdAR8FJTM/cc06BjOJA8BMJK+fJqtzu2u+LN33ftJrfEeGWiC0OIc2gfM8JVdVFUboL7MZ
Gzv32gaRA1tmknqEiSluMIW3mwRbN63phEiDGEDW+yaqmzPeJONBKdX4XCtFfECkpz0kKD08u9aI
bBRMmv+5fQy8T0N7/u1blm4/6tnQGCjD6be/Ju2TIbIsVEsBLfbvpkUoB6conJ3LZutgyEsUYKsM
N9YlOjRv47J3QT4UWSMeLKdVrkiRuXuFhK2dCVvKRr3PI2BbI0oX4YpKs5FCrlvNPsZqYh+6Hv6n
l0fODr37dfhEtR9iGFJi4D7gZ9zOGzflCM0FoeJ4qftnNNg1bN8pbU5sxONiuPN/eZNpZvMXzzJT
uYoyhmxC5Q+FP7rLhvoLoaRZnHqnFOZjrjklLqIUzRs/xxcq970yqxAsHEr3vZr1sKLu75mtaabX
JpVCiUJeg/n7JFLcGcXwGMrR0TXbMIhTzzmn2NztfPbmUNCd6O8xIhJ5t9NsAkSBcAZGuIIILo5a
rnba84ie2AGjFVrF9z9sa1HBsVNyAwXDw7E6DDE2JqqDMlMQ9ZJeBT7qMUqBK3hJaP4G0bmHFd4M
tPg0atcyyUBi//bz9BrNbkpzuNSEo577uJXkj0ZvmvUVHc8lO4wVBQUEpKIvcxmnzakO2+iaTbWx
V7PZmGfQaBb72KNfYK/v2c527dFADIwyyjIdCm3B/QUUQnoV5di8/f2gUi9r6dT6kI5a7WQ9H1hq
fGMCsNL61fbS9uQ5UPQyDUrL/QXduHfoCZMEQMqwQBWuhorG1oyhKrJ9qkW9FEVXn0M13CO3bMC/
oBOhEOJyLKWY02oZjXmCugwbI7DRBTV9rMSm33hAaX+DjXLfGVpZ4QMxhnr5OFSiRi7RaPTpp71w
ak7Igddfq9a2s69jnY4ZRKRCFwiN6mN9TUE/Cj8l0W197DIyif5xnZM519ir3p+qrR2APo2siUqK
xlrpGMtyrjt0nAPFNjDzbVzNR8Q5u2Z2bu0c6o1jhiAdM0V0z/Zer0ohEkPoY5IHFXLWz5oy9O6B
Ymj9IxmU6WyY4aztHOzNjyOzpmFB+ZN04vacxf2C4EdBsKtb6vw8dKZ7aZSoh2YxeDvR+0ZsJnXy
sbIh5gR7sXoY6rlaBPRA+kRulHxQSi99WNrMri4yS32GekdVbkmbcw1Tcw8fvLXd6WsiXAskiWL6
amx0qcB5FIydIAVywmfLPfVW0u984dZkSlsZHnMuSqAXt5NZGUILe9lv85qisX0wUBbqw0r6r72Y
6eX+rtzaKiQnoFfgjtlES7djaUjLoqre57ip2ekp0eP6cVKiT7UuqmPpuOOOvNDWcCb5Ll0IyS1Y
K7GO6BfVI1i8oAQ7d+x4Z/6KhlrHEVBkl8Kw9lpcW1NJnk30haoDRexVyYdGD+8Q4oFBFDuflrAb
HvgvXz292lMF3NoZstgjSezoRqxhsORkKLIA6ArUUISPWi2aUxoVew3nzc8hU6SpQkGOw3a7WmC0
h8F0qSn1c+QcsItGMqn2TH/BUfHr/Y0hN9kqMZC9IrAKPBbAdldXbiYqgFR1ngVu2y9nhVuRHlns
vi+Vpbh0XZc95E2o7jQHN2fR4+2i9M8tuT7bJWC/pokyrpGGENmKyDnUtv7n/pdt7UFg0TyRtAyk
EuXtJE4Qvlod4m1gRAKYTt36qEjP52gWzVHRyp153Blt3QQ0m7ID2ILOsqgS66nOi59pk2Ufeg7e
oUb98nT/47Z2CPUU2thSqogc6PbjPH2GnFFGWTALyAoDkISDEsNhjapeO94favPLMCwBYKTjAbW+
8/HNXdBHZjOaiuKdE0PPr3oX9YckTdRTG0/ifH+8rc0BM5/6IUhQiuGrdTP0xXNKlyoH/rH5GZ2m
OgilSPP9UbYmkHI07xQCSNIT+HYCa7OrCm+oUJFzhXey4PKeZsqC12jQ2/+wVnQ1qDfyd+1VxuFS
n81Hm8swSvXkXIVJbByVaZlOaEmLYmewrdVCtodtATQSju7qoq+ixWkjo8gDJVYFDeh4PCQOGtHq
QuvOqbo9hMrW/UGFBggDlmSEIXKe/yh/gUqBvlLyiM1eUX5ti77zUeVNzkndqV9VDDtPeqLsIVw3
BiVMlGhaGu6yc3Y7KPuwaDNZlKa40gVVjiqzn/d2f5jtPjrYSoET3NB23+9vmc1R6UNJfSlqYGvy
o+Lo2JA4Sxp0JXaECZnzJacfc8ZzxnlEAqTEfanS3r5PAf/AhqByw1/rp6AW3iLqtGXQucveDeUS
f0q1JDsW+mTugMk2jgT5Pi8BaSJvz0sX/o+l1J3Y9ESIz93kxJp7Du28eR9lHKKHyial2UkpNjYq
9wmiWVDPYEqs2eQThia5EYfk4Vnu/N3ETXgRQ9NdrGRUOp9+67jz6GwtH5k2qRmCh2iBrh5VJnEp
hcCGEW6dckgS7FR0E/FgI9bFuQRJfzBVfATv7xkZeKyeV+JRKijSsI+O82pQvXEHYWOrHjSlVn9w
tOkd6at9Thy8M524SS5zVE6XCRuoL/cH3lpMeYdKdT6CzHXfRivbIQOYQnERebD0gAUF/fxihAol
bDv8D2uJMiwmx5CxiIrkLPyxc4AJhLFNmSgYnKgYzvMQmZ9qo46pgVXQsj7EIJvdnWdp45mgMQ34
EUH4Fz2X2zGxhcWtx3Wh1Mm+hu2V+bMb7QLwtkaBWyIVAUFE00m4HSW1G6hVPXXvprDqYzbLcmMt
yp1LewPgAo2NEhAyWlhn8UWrYaJ8rBG1zgJhdJXn9yiH/PKaWvnQcgrTQ4b0Rel3+K8h8TAk5jGK
TCs+LgmYE9Ux+p3CwvbPQVUbLwVCC6pytz+Hi7cqADgSXRigPiJRFYcSw/MnbSntb7VW1d9LtM+x
RFGKa06P6zhkTf8cTahO3t/FW0VeGBqk0RQ8qSStw9PYm3IOrkY2nWdWi3t6UVz7UNiHZayMionK
vSDK5uWraMfoOlfW/B4daPU5bufExfymfzthVla0HIJyGr5ElqvoBAtfeykr6rxtFv/OUa8hb0s7
H+VW/TKmSrNzf7yUPNYXiOz1UEringQEersUHe98FeVsQBUPhOm0RA4NH3uxi+K0NBX2FCLJ4zGY
jKzSoDqO9qfU6mNYwxa1/MPk1No3TYvQjXfd8V91jHMMGjpd9AcM27vnrA6jHGoocsh+izWecxHL
FH1MtKk3cZvv68ewyhbVr/o0SmGPdNV3s620+ULkhiQ0/bX+J0XpJj5TUm//wmcxMf2S3kl8nHMv
ca+lZc/JsdCi6kNbFHDz5hi53W8U4QgloZ8vp6UfzOg6NVWkfdP1fv6CiWK31wTdOsbsZUCthHt0
flerhuITuB7LJjrX0uWT5TTZ+xiIxc41uHHnoiOC1SqlXPofa1EtxFDsOZoNVC7tZDx1hvt77uL+
TNZR7zzVG88K1TEpgufggPcKoBJllXCQsoB7WuQI1ZhxlU4Phdvl71TELmq/i4sSsE6DH8mspYmx
E6JvDS/bc4CxEYck0rzdlNHi1l1O4SdQqF/TuQYnlDZdddawA7milGdfWjwiTnoMdvb+hbA1xahq
yJuA04df0+3IQxRp85wXtAvUbD6ljuIeYyfMLlXbVzuXstwTq5MH2puyAYxCtMLW+SPSOrmadGMU
ZEvXB6rat9fOLYpD0UXTF2g0JRvdnC9OjKOjT3f47WRNShkUd7lmKGYRdN5+KhYfI2blKoxbkZ0g
Bi3npV+gN/VdcmRldyZ2IzqiO4iwj0wmSfNWo+HxXqGK2YYPZeqhj6VY4snF7eTQqu18zGg4n+JR
jb7cX82NfSS1z5COpCaF2MFqNSm0ZJiKp9ALERV5tyRLdwFtV55zpU7/l9Z0Y3CMirn0tGhncTc+
l9oARTeKOCQtax3JONSathzpcOl1XAWthtadPsXDR0ofKG2IqEVbNdsD2G/sKIL4l0mm3/OKsNPk
WPIMHmzKYojqk7fk6jFDdPtboxv5OVny+jJFpTh0DogvMVXDj/uzvXF2iEMd9CShQkndj9sNVTki
zaCR4hrrZCohaIkr2BJJk+1x737auG8Bdao0Q7mcSNJWQ9XFNLvenMkmm6giH7dYcazyctopM24P
Q12FHcvTuBbrSLvFJfoANGiNS1n4xRwVP8u42nPLkL92dRPwNRxpGs5QyNYQmkjK3vAq4ZMYe9Zz
7TbeJekM3e9szzpW47LXrd/8rJd1AppA9VQu5B/htDFiQeWVhNNlr9RB6vb55ykXe92W7VH4JBJa
aqZroa0mUgc1w3Ih6DoLh4JoVi3YGDRo3v4q0p9wpfSFVMZcf42TwoUHABQHxmj2kS+0isyrcjpY
z6MCHP7+Jt/6KsDoMmQCJQei8Xbu4krT06IBqpaXheK3NTjtuN0VLty6uKQMGrhsOgTOGj9m9wPE
fYA/gRkZyjvOlHNMEYt7Wtys8ztnco5cK+VB06a3i3bTu6a0AGwMjzMO2O33LYoHqywDrakttDDn
Ss0P6aIMH+EXfr8/k1vXhUXWw+mS9Y61fDFbwZiI2ZIAk13xo7LKhi9Lui8T4OmdRds6YNwWnC1e
WnajXNQ/NnzqCcNNemyDcUSlH9F6Qa/n+cEul7/6uP92/7s2B6OkglUnqTYP++1g8PVdxcjMOBiH
qH/2rCT2i0F1zzUO0KeJuXi4P97GjpQRC4VTivl44MhX4Y+PSxZTz0ejQvGmSOczyMf5YYF2erw/
ysZqMXmQMLimYBOtjUeSPh+nWZviYNCRp586HHZsuoJPQzfugSc3Nj/CxDZVdU4YrH399oNsFT8i
TFXiwCxyzwxSNcvTo70M7bVyFc/yK4qdl5ZN+pfXLPbOlb/1nexFTh1dC+jcq0y5NCotdvAuCqYx
b7NjOBba5zAd0/qoxvp8vj+pW4kwWQMcJrqd9PPXhQ0lj8LSbuwyyFnfkzYb4TFTp9xPnV45C0cP
r4nmfZHKx75ild6hoeB6dIds5yhubFlWlfRL1jrYQqsti3Z9E7apKIJcr6KHEmGdwwRE/GwVHgmU
SPcClY0VBi+JoCiMd1lEXm1ZXa0UsyFACEZjUtuj4ybxd3VS9O7oaOFM+JLY77ssTo6zDpHr/pxv
HBeJ+ZMJNpEhOqq3u6txRx7z0CyCrgDxxwKH1geCwn5PkmkjAoQO5yB6BbKZB3D9jcXSWwp8ziAf
RYTcsYBECzj+VHZg/hqEzQ9d2xXX//BxhENk8zykhEa3HxelNfJqrVYGZqh2j4XZFg/tmDY72eHW
p0n9Q65tuG+8ULejAP8060yZy4AekfW7E4t+DTUn++HVsmYiIpShjsOY7UHFt1YOCWNiS5BVDL86
mvCugRiGcUl9PBtOWeskaHjq4w5gbOMCALFJ0C6LqhQ3V1MYUgKHj5RXgWrUleoD5DF+tGlXCbwv
I2qc9xds4yQg4sPJo0pNRGHIqf7j8m56IjShhGXghkKPjo4wYrxAVVt87zwtLo+OAbbxgKnroIGP
nKfKutz/ARuf6xF7ouMBlsogD739AXoHdBohT/o5EfqnauTOZ8fIzSuJnLoz1NZtx45BsAfQNDCf
NZ7EDLWMHeoy1jLBP1kGM1N9UGntzy72Upz5GqteroIrCq2NNOslt0J3UwrZfaT5CsTvcGf6Ny4+
cFQWzxlSbeCrVxefAmLepnSTE8M19dFCk/QJz8UBmzXpVQ4pe+fy2WBjYRsEP1jSHah8vrrwrTyC
fwzyY/DC/l2X2tYHYv7GPWPfOhMjxPq0+NRCPffcIR1tB0Zut5/tukHDfuwdPX2YvcZ8BPKOKubb
dwIIbGDYUPT452onFHrplHbl5YFdueUpnhREWjWkTvJuUnZ0Ibc2HaoquBbJxjkcudtNp+huPhFn
oGBgJP9aoek9ue0gzgYFwa9v/ygKzS8oG27i9Z0xQdAJE93KAwoB1XFWk4SsCp26Qp+dnTxkCyQI
/gUeBL5skk+/Sg1SRVhznDRF0Odh+vdYtsvHfsyX0B8zL3vQRs+82G1T2L6ZFgj1uJV1GntKqjt7
+vXkkjbAf0ezgSeOd/12clOtVLy0MoqgMbTRPJRJPmRHUG4Szjbr7Z7a6NZwGqf5Jc2TKp+3w1XZ
IFw1BvntyOuyyub8r9m2fy5lbLz5cUO3jWufOFQaPa4TPcFvKENE7AMdEy4uyXB5aKp8j9Qtp+c2
GWcULL5krwTg25ovCfByNISb0JtAxvcr+0S9Vkgw/I1+hBkd1NgeTkJFq35n1V7fRDTwaQPRUwKx
AmTrdhoz3uq0STG9T1S7ebc4Zfp+7KrunT2bTXQRRqLp5/tH4/VzyoioHMlaJ338tWmGU7UkZpZJ
uSaJrCM1geKo1I62c+lvTScEKAiXsjROTfn2u4yKy66jYR90TR5d26rSTnMxuO8S7NnOlEb7z1IV
9O1HkcY9G+Ul4WNKV0cxTkhQtIUsNklL3c9Cjt7iDVhJo0TwuUUg99+RfumDNrT5GS3DyK/hdpc7
S/oisbDeSoTTKCOYxBH0hW+/XQJewaGypmmW5O0hg9b91BRjMfuL0XQ0aLMIp6XIQfTnnHJ6vuBF
VkS/2qiKgYzr3Tdh4wuv9n3RHnu7EcbFdbpIZuX9YvtLXJmaj+ibQUtkosZ2dnvPOuG8UXcXBRXD
U925Zn6NYiR2ztq0gNfwtKRyULCqU9OPEIhVdlZ7a09xsZM8vbSv1gyi2jVHtgHdK0rexSWMvfCR
OG2v4iND5/W8SjA27zUzSN50O6+AWmYN14w0qBVlHi5zYnpXhdjhS6SntnfWe6GqUPPj/BNo42Q4
6Bh3fXj74UESm8qybkACXZezkTmM+kKPIUqEInowDEU7jsgM77yTW5eC5BBAZ5XMtnVzbmCSh//H
2Xnt2Im0a/iKkMjhFFixo3M4QY7kUGS4+v1gaf/yolEjz8jSHIzGtYpKX3hDiyPRVbXD2ZvysXtO
axUl+TD8nmQgfF6f1NZVTn1kKdf9kexdzvJfwWiBtA0pMVwJWeE+l2pNw4Yosi+tqZg7Z2PrWgAN
uJwL3uYXdBag0xonzgLHHmWV3zkGeHpUXOdDbJnRok/dhue5mLqPr89wo9/LBNmfUFsIwChw3U6x
m6RqkEtqC6EhxsCzQRd54xjI9yEo399G3tR0LvVJORl0fR2XtFgPDmKe7SfsyiT6MEVo/3j9N22d
mSWhWSrnJBzrJkWOYqRdT310bYZY+56GdvGs95G188E31hYCDGkouFIUgtePp2RL0FLqOLraRhtc
rQFtGkftpwezlvfMBjYmhJLXgolEoGoBptx+YwSrCfAkkBNj6bxXusx8yBB138lBt+YDmpQ8ECY2
jQD1dpBQy9Q2bbX4Cpeo9QkBaQCos7gz+kHeeSg3TqGC4oFNM4dQlWThdig1SqtJLFAXfZAV9Ojn
4Wlo1ejBmmf1WyED/H99Q2yPR3a9rBT1+WXqfx3D3ipUabZ4mKUMGcU4Nj8X8AjOPaXKJ9R/7Z3H
cmu5EC2jmE1OB412tVxS5fToY0To19VyR6NcGQ9hMrc7o2ytF2zypbi0GHysUZ4inJWmhHV5HacM
MdrOrPxSUhUPJli1k8G/zKlhKzAXiqL8m+ra7fcrUWzEwYRmfFQb048UNUqv4607j13WeZVkJ/cW
XlPP9AT3fLo2Jgnpm12PaPOi77C6XYzJniFAo1mG7V+vuSOAAfT5nCp91MPC2TtnG/uELh9FnqVw
SHyxuq7NWpsQZl5YBPIUHzGBKFuv04FvFGkj1W5d6OqOasfGVlEpypKy0d9b7Jlvv2yqaXMxxlV+
nSOp9My+0E6LY83h9f2/9RW5P+CsLd8Q5sLtKKZkQEKc4/xaNzoF7TAiKEa1wgOgvyeIsTUUwDlC
RXS7aCSuPiGCWJ2DT2l+RaBr/tbLUxh49N/MzzGkvJ+vT2vjyVMNELoGYnZLcW4Vk/YEZnpi4Lda
qkP2oIzDVHtB3qjv4kCNC3dUlRJF1TI7/ZdhifNhDIG+XCcW3cJNriYAtLU9Fp3bcbFUbh9lBim+
LhlejdL0dUILaM9jcOvbcqksUlGLM9+afjJB3uj/sIeGsTP9GFPF94WGcWo+yurb1+e4NRTkw6WM
vtAP1wVJKTXUMc0tHoO2MNB1QZ7etSo9O+SDBvLo9cG2rhdKrDxscP4WsOft9hxaBG9zEzcPeTDM
T002Kip2UI11MbPauCRzpZ0VSEMPSZHoeyzgrYlijr7oZFBooF53O7YOZHbSWzIKw4btUgp9Psgi
Fsc4tsOds74KstFrWWC6aDP/efJwMVgNNVW5mJ3Uvs7HpyfHOz3W7h6ZcWeIdS9V0BHugwyxrdz9
GnnvW/dRdXdTweW2/ytZWM9jHV5N5v/Pozm8+fzw/jnxn2fvi+zuVXL3JrO6tZyp1ytAayiHuZ+/
vg/d+8DdCXnW9dMXU1k9bPGIJyh4OvtquU+h+/bT/eO7N3vTWFexXgyyuuOFXmeTMTGPO8dV/PeR
z0Ryf29Ztt6uvzbyusGddUMWVqMCBMHOk2OR2M1xIDr5PWsxflgiCv69b0+dfeGmAXpCo3dd6dWk
RlRxgUNGpwy/Y70P7rMm3kt/+dtud9tiDb/I9FDqAKlHKLC6HBCzielZgR8LqsjQ3+cwG+bSRR5B
gubdqfIxm+PGcoNATVsPQSSjw57KUa6hCLLENbSiyD1L6aTpZArbrLwpNOQ3Td9on6wmDy0XwlZS
43WRj4Yv61ljPk9zWv9O4b0lOHzWzvswNYri7JhIhpw0W4BsaqKibFwJsfhrpihS6zt5GsheVIzD
b1MubNyBSlv+rJiFo/oh6Ns3fT8Eb9PenJvDQF248k11VErXScL+Xhqdpj0KJ9E+24U09r6edqHw
ikybcz9jezl+Y4i+c3F4liS8e+f5cVS1yrxUQweFYpBgcngOrOkfRkPq/jaApMmLFJipclKrulEo
U870CHqUDr0pLtPMawPJGt3JaMF3zCBhce2c8qJ5hMeGDbbI7Axfqrocv+foXKKxThkRrFMRjh/H
cEw/8AZa81PjWDQ5XSgkmfETjdMRmZFGib40iYiHS17pzinvoSJdJAyvwgP5kpJ4Wirb2SGQs9Q8
yHmo43Cih6rGqxlrkldqSfw4Az7JfCzPml+8TaN5p2ZjrB5CSaql+3RIiv5DMpFG+rOt58XzXIrm
XZUI8wFVxzB3Z3MY62euqahys9qcP9tG6vwYzHk6OiMITbeLoYycJcWsrVMhixxhzaHvH7u0UNOH
oRn6wYXODP6dzH2gcJQbaejPed83CFQM+nyWMW4M3VAmpjpgHGFlvjJ1eu1Vg4ntZkXBszmncq/k
bphVQvfr1onvimloOheKsfOZYvNge+1YGB+EYzSFu6Rl9oMqDcPVqJQhQ9GaAqMnE8aM5z4qJ+EW
ip3rMdY7Ta64LWVzAX+sGlo/A3EnLkoamcKrCEWEa/dh+1PoqEu6QSYhrdhrwBe8Rky5fAf03/jY
SUEE0tdICi/rCrQ8zRTAgzvhHBk+96TrGMzappA+FmOtml4IW/8qVc38TkuwXXgucK6eXXKCpGdT
clFfxljUH/qpMVpXr1rtUyXUWTmi72uWv/FLVXNPxehl787beLwJhlCHBY4IInBdHBuTsZmzQaCn
LZzyzRiN00VRg4G8td7zp9seakH608ohaV09RtDRi9CRIUAGQ1f4eRHOLrVE46hKwZ7H10ZOgAQr
tnA0PBAPWlNj42gum84u6G6LQfxcrM5+KB1Nu9eDrq0JoaW1IAsRkiMtvo1GwhgBuSSERjpqPfuq
nsfE8Ww7Mb4tsrrzv4d42iL7v6jJ4fmxHk1vK21yCjLIFGWCeyfWhlMPjWA8mdpI1C6ceLzofaEc
SlkZ/8s2IR2npkZyh9rq6pUvBFBDECrJ1Wjw3cxbvZZdlXEvhdS2/64S7PzxNFm8yOiPrX0OCjOW
22imlKoqaBykKmfIbsdTg3/LzjfdSH+WutNSc6PdTbP5dgWrdAxTq4bdZnS59gyzIXjvCMf+kVP7
eyca5Wc9VtPOmC92zcJq0+g28zUtysWrcLlJ7cES0LIwOptir1koBVUsJYdJMr6/vj9X0d+yUUjE
6bvpWH3SGl8VUcpMldtptPNrFGY9997o5G9CrTXBbzpJ+7nqK+fUpU3JwzONH7OsnzT/9V/wIvLg
F4BrsWmtL8z49Z7Fr3XSMavlFwR14RWqxkXdzIPmZ5XzrQ8t7WDbY+YFQbFHfHsRyzEyiR7FaKoC
gBjWc1fiaAhFl5NFBuNB0or8kFVVfzJSa75XY2PaK5D9KRb9FdP/+dqmaoNbILHEA3N1RFRTMktU
j0GCJFky+Ev5/W6qneb7rBf2LzPSeZvl3E5JJ2iwfpcqm7wzQNgwuJv0SsOiV2JxTl0vIDfIQSED
QxioFb2+Ihu7D7EYPgo04EWCZ/luf9XxUL4WgYj4LgXW21eCOOUiJbLiwXnKdlKDP+XOF18ErAj9
XhqxL+B5GDJNgL8t+tzqHPSuOiBUgO/4YIS+rrU1D2Qg7NIldFlYu6IQ2XWYkvqrmiblGxmnsfeq
EeuTP0/wYs99h1i7W8RGE501R1gf8qYxBzxJqvQrGJTsS6YGIOKmkfkderVU5sMgtPlHMUoot1Z9
AGRGjXslw9+xrtWP3C1d6wKnHvs3dURJ+GA1kJbp4aLf4BL/mFRvwX5+EWFojC55gRV72OAmjsut
0LduWGJE9Eh/P31XI/4VuMpkD59eX64XDxnbGNkR2BBLKZ7+7+1yBbIkcN/FvKECWujphCJnG4HP
nWO6OcpCn14yBbTiV1eSbCVYtMlZfpWzVuU9iaWHOhd7EqXrVPHPCaHxh/QPZV3jRQ0+RsPazEAq
X2criE9ZFgwHAh/ZH+OkY/2VwIsyVX+K4jbGCtGYv0a1pT0hyLYnDPXi2uergiiG8wuiGCT98j3+
OgTmECw6mWB+4lSfDvhk8ahKDcgHWRv91JbYkzxCO8dh6y6kBgx/hz/wU1dvTTnJzrxAjCi1hcWv
0Mj7SyKFtuWSaFrHQC/1rxAQk4cAUfg9wvrWqV8MrQA4gm6haXA7YbZWxSGriqvZTcNdLWc9KMYA
/77e6XeakJtDQRcg5WQ0Ot63QyVSRd63AOKQJLeppEsh7B3EKMZ0to+vH46NZeQek1Fn5PmG0rJa
RtKJUJvQgbpOjVOeJj2trlVqmQeFbrZXiai8k62g2Bl0Y35g/VT2DQ078Gnq7fxqTZiE6HN+RXC9
/aphm3qK6w5iaKzO1h5e8w+wb3WFoibDq7K0WsHcr54x6rOkEj2bpiZ/dOveUC5mXecuVwKK2PEk
41RUJIc67ezfA11Zv4pBcqam3JwTaJMnqZiNC8XWdpEend1AyHsqWRtBhk2tn7o4wQyt79V69yhS
KePIgxIbFkC5qGtwiFfzKbnDeK98jy9V83kGlX4cU7THUHPJpvPr22DjqacSiLcqZwqezzpcFDZg
qpqc+zqrqXknd8YzBinIrA457DEcdnbit63hFkIM0QxFeuKa2w1QmaKYATXk18pWpA922SBsYeTI
yFZ9dpitqR13BlxXv5Z7E9QLoP3FCGYRDLwdsemrwsnyFiR0YFaPoNTCQ95WEapeRpp8wRxrOGai
rSxPK5zpfdAm/QV2a/nvkQMXB1J65PeAZtYkYHWUsjrXgXDlZhPf5fBdEWHuhdtKebzzHm1+4oXv
SDWbFG5NjcgzeRZ2OuRXG/evgxXGzgk9nuzsVKF118619eX1HbR1pmkhAYnBdYbPvLoe1WishsHs
IFyHUfOVkYwZrnWifzD6Hvru64NtTW6pRQDJW4Qm19t1cUQPcVMj+JpzcUqVdD4pQhWnEgCW11lj
9B8mt4BfQHYu6MY1Ay5TitQKZpw6Kk7KaQ6Kt70zjodYN/WPr89s6zP+PdLqM4JZUsKZcOja0s/3
AR2mFMAowGFyvFc53RwKqTLc2JezsVZgUaFvRY5C6j01VemW0VA+ZE2LrdkYRx/+w6x0BCspi9Iw
WkfME41HHKPB3iVy0V5ji8Pul3Y6UhtWCelfH2wjEvsj/ktzirSU7Xh71FNqZjLlouTaRWHnDbY2
3UWVPe+EIltfDyQ5Hw8C4WJ1eTvK0Jix3gJ8RnR81j4kc5QextaYj9Xc7GW7L8HFXF68W2QbJPNc
0asZBR2Cn0UEllt3WjU8JGpgjlRHE/3YJ+gVAECzcwj9EjRytyycujuVZY7+cZriCosHV567gA+6
C8HTP1eJlp+2hA7LLU7OtpzUv8LAPnNI+wW96ibMUOSKLHEFw7WH3dyI+9ikcChJwKllrFWrcLA3
k1FgxYd8ADrHchO5uj01F6M3o0NkU0OORd+csOLau0a3lnkhlYBPhZ3PpX07v9zMwNfx4CJIl8Qw
lOTpDI0q9bIxLY//vm+R5wZ9Br+ER2r1KRtzxIBtWWVCf9jpU4uObG/twXo3X0Ly+YVMAktdXmtk
g2OIxsbCZS4OnO6QNMlMNVeO3k3anBzJzGlXoA3WHrR0pqAydA2O31a5w8baWlCaNQQ75DCs6uo5
rvswKQKVbkABGP9uMAXdDNOSnvO4/D4Eo/zNQQrwa0/vYefl2LockDJcgo4F37e2C1ED25Q0p8qu
o9ybD1Y7xJ8WlvnO47s1veVd4rmhRvXC2wFnEbVIqxzEuFl370UYPM30EZDXbGS0RZT5BGJrdJ0x
FafX99DWdl0Q4hrGSktXbPVdWx0bJ7tFMszIDfkhV6a8cgPHanUXBJz6/fXBlg25DqzheP0x9iYV
XNuom3Vjz3LOYPwYyNpaPFQnspqAGLmO9FMRwPXYWb7NIRFhwh+MegXm0LfHMaqyEJ1XrhuaSvpb
oUg/0zFzfuMCF5H+dn290yzf2i7YXf9vvFVWX0eB2jsLyKLNlD5zC7Wdvjuz+h+KBwCpETKAp8Hm
XDMjaSrAl4008EVlKT1IAgI8qdq/BzHQgHh9wbstzJjVXGQrrTnORGj4Un/VjBQjabszPeC05b+/
jfjTUaZg5y8qqOrtKsmBXmtJi2ho1+Xlx7a0qREVJQzPbDL/wzuM8AToNhyZbYZaVvDvBwjEhtZl
lL1slC7eVVZqPEVJFfjW2Fvn1/f71tXJWLgMLhWPBWN/OxaOETLNX9RC+0jt+zMiYJThJikxfTPO
TMWXTDNWXKPoTNWN6rYu3Bg7sczP8QrcQ4xsVYKQ+FgqtEtVmOrW7Y/BzqWQzAbBPqPRO0hNk9r9
ztOq/F7LorofEyU4KlkjkIbAvu8AGrG/qFrRKe5As3vnvtu4dhwSWGBIVOWXwPz2t0xNXdmSQnys
mlH4qasnxTOGsr5mWTgdXl+EvaFWu7jEbLufHaB4ET66Xtl1wkcPLX+UtHwvadyojUBIsRA2Ic0G
2rVa7kbDkrpZYvEoVUDFWRBfxiiJL87YpicBJPI8RXvonJcXDtg4uAVLw4Eu0ToIGNVYtElRU+0f
A8z/gtB4T8oo74lNLwtye3UzDKhhUijODI/h7YKlOi2oKQLwZ0pt8rNNRBd4VisbJzsYqS8jsXox
DBoasY335T/f4YyNMNdSPycMWZectCi0jNmhhNn39nSIw1h7aAap8AOpMO/jptlTxXj5ZiyYQ5pu
UGFwJVvzptRUlBpvLtWVqFLcplKCB3WI0kdV603QeZgvvb5Dt5YQFCAdAm5ZFJpXO7QwR6dtBKTr
Juitd52kpI+trIidUV6eA5DYCBIuHeclwV/dsbFOCcFE4eM6kHH8QAg6OKZdND5ocrqjf7g5EmVt
SEMkO+Qft3tFD6Ion9SC9TJa+TlUpxQ64zQdUxHt4Wy2Ph3yTP8bajUpYCMw5TUQoiVOXJdmHJX7
eKz2gNFbGwIq1tI8XCwE15DlpCPmJeZHP3uqWq8YJCtxMSsJ72Kza04N/8+b13fEy4uEco8JvBax
dYLPNWLSbDQlGGDfXmtFjK4ZWUBsEOQ4B21aR67VLmiHqnH27q+NdhrjLtoz8CPplq4tuEcyt448
Jb8OydSCC7GInNwWL3rF68eoeF+JVOH2lEGhaEF3TcdOuocTgREZ/qOfIOqb31DtTWvannmSo9cV
9Dt76yVvA3Y3JDKSOiLIJfy53Vy2mhr4Ruo0Z8CBvEWfLD0OdR+8R6iuv8emfD4D78I4PStKV+S2
7CICrnlh39gPWWlFO4fqj6bG+l7kd6B4Th30ZWHSkEFCxW2PgAHKEIXbmXmAeGCq6dchH+za7SKj
iH28NfPpKA1lVfr2iKisGytaZntAmvTctYPatD3EATA7HzAmC56GWYlqr1TNcXKtfAZ3FUc2Rf2x
rVV5ZwrL7bKeAdccUGQ8pxfF9tsPGgk7KmPHzK8OVYKDTt3o2KFX5VmdXT+oAVpR9Gq+9REaNDAF
99SRN46WQR2AdtCCvAYUfTs6ts/OlEQqtPe+lp4GuW+PipEZp7qcaL3Z9p6A6B9K2Gq6Bok5dXMa
CfQUVvuHcyUVYYgNUoFB4iWnJngIQv0e2dnDSIHkBNB1voP5L47dNA93RWMr+F71kHg9WajJc1fJ
9bsosPdoES+WgSIzqHBa2QuL7AXDqyzM7I+d0QU348+i1vNnhBXMpfVqnOuqzp+0uQYSJs/ZAs4y
Lv944VA9oPYFbgDk9EIluF2GquxNbGhG8+JIUA5LQGRP9I/6Bz7jeMxVzG4poO5x7v8klzdrQZWZ
GgnMlkVQH4DG7aij7cx2IifOxdGRtbznlocL2Qypnt7pxuh8RNLcvmpz1sWuWdviuefjm26ed0nk
p4g5PrGvZOkcOBPdwzlIw3cFu/lRNtHenfVmvuMpV/fi6Bc7lh+Nnvwf8hgYxrV2AcXqccxKyb70
IvqU4Bh40q0wPTZcVl7b6GInfN0YjvInIG/SCJr6a7l3XB6bIAKUf0ENdHwbWE3j0SXGg34Kpe+2
qN//60aAi0fVelGso1i+7n3bVij3On7Dl1IrNJpaadDda736WcoC/TlHGfUMLLT91yIEchdArJZw
C0g7YturfZBXol/sRy4Au6aLrQvb0ydUF4cB0cfX57ds5NWWIwHiykE4E4L+WlCy78oxDJqRLWei
b+jbaIqGZx28ys/Xx3m5bDoRORBjnvBFb3AVA/UGp4l6lXURQ2b7CSCCi9UBpQrmOD62lVB2tsnL
62PRa1gUB6gKAKta3aOtOtgiVxv7YnRh/cZJy/YsAFWcQ6Mqr8ro9K5kleWjPaKnP2n5Xgn9RcCC
Exm5B9cB/Q5S3SUk/CupFnrmyHOrWJdck4MnhDyyL7QuO0Y1CuMrgo+80o4lQv/1r/wi0lyGpZ6O
bgplQYr4t8N2dYszAXSeS2RJ8wmnMkDUQEyO5BLJzsbZWFDEACgZyAtZG0zB7VBhHqI1q/USx17+
AFpbvQyxbB0Jogq/r8bs4+sz2xiOkgFnflEjBkm1+qBo1OYlfTOOhFkPuQu3sPky2Gn8OJY5Zg/D
9M/YLZZNp8gDSgmsEnHn7fymBrYmJQHnYg+F/U4SlewmKP1+BoNOh0epf78+v40Ng+gHauGkymAW
1s9wh9E0SaviXIIlvRqgNj9Oaac8aZIl3NpRusssa93x9UFfJLHLHLne2CiLHsA6kYTxBERlrp1L
m+tOeApx0atcJ1+gHzNIo/RSonDy1cgK5VuZ1+2e9fTLu4fhlxIMamak0uby3/86JGjUdoNpcpXX
TPo42Vp6DpjkTi1ta5RFEnOBF4P60Vc7x040rQta27mIWuifBNqq1zIO9wqQGydv6Stxg4KTopOz
HqXW9ZAqPEJ6k9MchFOBbww02SU533twNyZ0M9RyVP76bHnYjKEjQYu24oKqv9Soh65K9yL5zVF0
9j55F6uzLkGGJdteD1EattpZ+Eo3qRetswP/9R24OcrCPYGnjHjTuhw9RpUzSArCrIgqzxdlTAHO
h/OeY+XW4gDhlcHYLhHKugelhIqSixoZUS0pPs5tkJ3yWok9YZnDTvLAE8PXv31QidxVbg3kAmgL
v1Q3E4M6xnhgN4NtPVmlCD/3mmQ+KbMcJW6npWhXxUWsj+5Q5sj3gQ1Rs49Fb6BgEPSdeS2nKAJD
rQ/xGckYXD10qpNPkZQlv1M1hBDCkQZavZAW04fYRJfOj5JO/iGXkdm58DbUt1ZrAWgtqO9FALt6
/SGy82xyc506qpsS0uLKLeEhY4Fwjj2njXv1mCmtUN9z8eZ0WFB56g9o3FsEmlkuJ34pcKD0cPKl
TTpZpflszmkhu1MlWdlBGnReNqdT7J+6ncoVVIaQ9yatR/3ZnjpE2ptwdmY3GsQ8PRLkGndGU6NF
2o+2/K0cneR3FGnWG/jkYUDGhw2Sa+Ku8wvGVfE2yxAzPBXc/k8oYgWlP5gWGEy5k1LN63EW+pRI
Rfm16bvc8QbDyG0/66tgcOfJit6nNjQbv4XpedACe+jOQTeaD2YxFP0bc7a1d5XhjGTmTaB9TlpY
GdSdtQW8E6XSYei0MXRNZD6lY6rE4j4fhyb2hlRKv8boocXnAlW50bUapXaOuJ1HhWc7kgBIisOt
ASNmRM2uUw3xhIGeIvxgbNUKBGUu9MvchPnPOWqSTyUOBAKLzwjSixTPnXCNprVN10yjXvJhMFqd
l5T849qSUT1hZC2lvgigp/smsZvMSpkSdYmWV/hxqgFD+YM1aXdWbo31gwQOqnnThJr8qyhnRfNS
gVSy2wsxi2c1SNNTYpbYuISAvyQX0Ev9o2Kxe2+Y0yDxRFPAItHtsXwzW+NguUbiiPosqar4jfpD
Fl1qhmQ9VOg1rhHbifNsJpUqP/W9SbGG7KS558JFtgJIXAWG1cqsb7jwRCm0qT5P3gbwmMsdfZDN
U0ipEkAedPcXHidmLBQZull8ndpwuFO0JjgYZlHvZIlb9wpvNY4tKiYcXP23N/HEhT9ih4OYTjfE
PnyfmaZvl/h1MOx5M20N5SDKiIEo1Ackc26HwgMSmdY4Q/h9lrCdIv0ALRGnJ1KhZkclYGMoAEEU
7dF+W6r2q16ErDblYCRCugRJq3mJqPNjJczwXmt7Zw9CsxHWwURYymuQoWFEr6LI1jAx3wPbjJeI
3h3MSU4PRmlk36Q8zO4HRR/qnbB1Y2PwngH9RVueyv06GsggWqtlXwSX2WpGP8fZwxccs72q3OYw
wM1B5y0SvuuSeQtoOMNdl6CDcMrPROd4WCLXno28iGsOqv7D6Ov0bE655udmWN71YvqOgU7mh7NZ
nIdK7by2Lvvz68/tRpTJm0Q/ljSBguo6qF2U5bQI5fFLY1a4FIROBGBdyGgq2eVXfTKNE0HZHixj
Yz+RINDE/yM3T2P9dusGXEhzBr740lFJ9YNYEcd+Dul0d5K1c+xfbid20tJapAPEl18TyabZrkvs
YtSLEoZZ50bhGMQfaxni+VBETfytHII9TY2Xs6P1CM+QWjia0GiU3c4uLOCajk2vXOJxsP0akdFD
oALjTgrR+6+v3stNRSQGkYSYbMExrWcX2CA+dUxBLqQsxpc+DNqPxMt7o7z4hkwEYwkANHimLSCP
2wmZqM92xaIfg+w7MN5QTvqDbZClx6LQXYf7fedIvviCpB40g+kULhkr+MfbAQc5wt+2hScXJrAx
W0nW7hB9m70Qvs5OLrAxt6VuRPueHcJyra42qw8k+BLY6+ShyM8iLdJDnbXtSZRy5cFh3a3oLffX
TTS4zG2prUKxXqhH6u3cKMQbZhsP6VVv42zyBSJLkp/iOvAml5K5/qWqlfhlS2P3fpoS+NBGMVrn
zlocIf9x7/BDMHVl0mRcmGiuVjXQo7yPdGwLpcxusLFRgjdN0HVv/8soSzWAW50kaPn+f6UmjlbP
kpnaBL+dWvkSip6PZp70P18fZWvDgGWjLsZXBde3enb7ThhdVSB+ohsl5tJi+plZU+EXsbZn9ogl
2osFXLbmgpZZNik0y9sZVajNT7agS5jovS0OWNqbR1UOA9NrI0Rm3GmsrN9p0SpEiFmb2K6s55Z9
1MqgSjyMgKwPKg3a0KeCHAf+OODS5ZI1jMRppVW6qaY2wo86K12sskv1KUYOZMT4vSRNQL1cT49S
MxjPTo0j+iltULjwLQjA94YzherJod/jXOQQE6J7jQBB93JgDQRjzqj+NNvaaI5Y0wyfrVIZp3OF
ipd1CCglfylwKIthwWfNfGy1LDvOytDT261Lw7osGgTVUXGSyfbNnubBndQ1hLmhNdS6b+hZ7Hiy
NHSI6jStHByicgRvrpBefM2hoJfYz+QicemqaYYf21KrurXu1O+aBvo8YaoNrgP9UUvxyqCjOoVj
hYb2ntXTy5PGtgxcyTEn1dWzMFW+jHlpljApmozLCM+S70Zcx4FHBJn+CGl26scidpzPUNkgQjlh
kd01ihPUp5ooufQy3WyiY4c2yPc0V4LsCL29faukVZfgIhOXo1vAIM3cUuu0+2Geh/lOq5wofHBS
ye69ALDGZ2OITRKhyEIZP3fS+S6SpyHzbcSnWq+Xa01y9S4of7aYZeM5WqJi6itxkEqw/rXq3nay
tPeQw5p0NxlD7dec5fnXtG21O1yLyuGgZuHYuJaVhOKcpI18xhdYbt3OyQHDDIX0UzVRZ7WV2vg6
DY50Tns1+97VjfhcF03rQKB5i9JX2QWxfs4CzXnXzVUXH4ZRmRCpJfaAB88xLNxoTvpfLLp4SLRu
Vp7lbDbNg632XfYGiz58lnuoyrUvVGl638cjlLU86/uTlEyxdtCDvEVDpoqdJ2TZJIGawRBbXmvO
7SG31SS6FJ0WlB7YuuprlkGxd/W4Ntpj48xyerbMQP9VjpUjfMpCEojaqNFTP+tmCKFjagRHIYdV
4alg8GK/aLqQLSBLYz25gzI2bwNEIXp/1kpN3MshmafbFo1h+YMcaKmLJyoSBuMstWezz2bnTLcL
bdkRj+onIUU6p8Ec3s5l4Dw0pS6/myJ68ecqbLPYzXsz+0BXN5tYTT2sD6K17fDUWFrzFW4U7MAK
7nH/LVTnQfFzRyikrulkiFMUwy7J46ZO3bkVZeRFil0Nvl31+XmMlar2CXnUt60SGfOjI43Nl7o0
ne8WVinS3Tj3cnsXRSH5qRTG5d0QmZF9CNtkAPc0apniwqhpn+pUyyAeI0ognSYJBTz4uoHzAWfI
cXiH7CWfUk3Y4ZxPQqqnkoC9faeM5LJvZrVoQq/LkPO/sioqvIy5/RSgLGic9GKu3ldlLeadMOXl
9cz1v1A0aNQDjVnHvnoyzA0yfSkKzbC7+oKMGZKB5GJ9vde9XG7f2+eVoah1IyWKPQRV7NvbuaXz
LqMCCxChRKEt7CBlOFCBsDFS7U9laZofeCf6SxWHsKIkKdxLM7emaiwWE9TUCYfW3SEEPxytMUye
9zBRrtVs6ifqENKpxDxv5wF/EbqjqUSjlj/wWBGKWz1EqFtMJOhMFVPL8WjnSvZoFoioDQOdLzcK
KH6UzbzXiXqJnGdYytJEZVDAmOnqRe97yyjLKsBltrXEeMqL2HRcTchOdbCqoAhcjeqw9abG++yX
3VZK6rcONS5cCwPIsVlqQyxvI9NyQ0Uy9hiFW8uPSibSXQuCni2wWn5EwlFZRi0bg2TjAP+Vrucg
zJPGG3dqKch+QOp29tIhOinRnkvL8pev9x6FPrrTCxDLWvv9WtqA/V4FAltIRvkBC2fJDROpdYNc
S1MXswx5Jy/f2gFMlaYLxKdFn/h2tlgIyoHUAp4cDSP42Eeh5GGQEbhpO+QPXZXMSxxR7RQ0t3b4
X4Ou5YhgTVqWnMTZdUah+GQgC3w3iIXiJ3YFkV+kN8tWo0MIrZFWpL4WrgRRJzobytW1H1UCDKoT
T3KQ1v8KnP8zCpIOFDYA8q4dNrWog8AWMCGqlupbLC7zY9MbhYe6ia645ZibpyQaPktK4xxeD1u3
5gc7YZFBRBacasft+lURsTFOgekVw/L0MUHV/qsVG/9pFFo6/8fZeezGjbRr+IoIMIctye5WtyzL
liXb4w1h/2Mz51Tk1Z+H2hw3RTShWc1ggFF1FSt84Q18FrTH35jt5kMqBRZB+GWgWg/BqukJk53s
vYUEVvHVH4BiI/WotZ2GnQNggYoORK+OPRGIDE+AXj9kcYOaz9yah6F8N9F2GZLLlhWEMQOX7Hr5
rBJEEahD+Hj5OB67GKu2qm0iHzBNc7ZmK/YHPZl2tv/WN6MGxlpyzYCwWtWniqp89URBPUC0wdde
TfXPFH/39Cq3DhkAAzphvFeQdNbNcUWL5wYR7Esm6twDQqV4iPbUT71eDqfbm3B5Ede3Ftk976UM
foLxrleRygGAVlw8LqQOyHGMfYXhXpPCb0CWKXA7TBVBQpfZMdXi8PvtsbcuMCxtkcNgX1IxXX3B
MqbX1/YArnFwtby26iya8Lo4ZFZH4i/iVPII9uUft0fdWFyYDq939KLDIy+/6q+cNM8jFLpG7mmp
iu0PmYTeQm1JyQ90+Pe6/ltDkZVClaV6CsV9FY5Ekt2Rv7O486yn3jBh9KJoeeH3OKLtVDI2NiY7
ciE6LaEHYdb1rDQ7aHWR4bGmFspjTC3xvkGqaaeMuTkfohvU5k1tKRxcD4LdJ3vIUBkktf9g0BE9
k4W1J6ibxfvvE4qxYAYB3YG6WyOfKsmIw0yV0osT9M1DhEOuRx2B9DMNfqcq3meWZAfn928McD2A
ifB5l1Haup5dkOJ2lEJDuwSdmjxMIjM+B/k8CrdLxRjvFLk2vhfX11J5pkVMx3tZ6r92IWoHmhOO
iIerZip7oxbFR01p9mh+Gx9MpSVJpMZFAnNktdcnM51LOrXJpcykH2lb5L6QcvWMrPe4U+nZCL1U
Gp1L5xYneQBr1/MBK1jSX5nCS1uZ/e+QwsnM49koIAdU4MHu0oUKnx3SgNZHB24WPhmhucfW2lpV
KvmAQhbjX5gl179CGbQahnYRYmVvTij0ReFRl8o9CuPGKJhxLdglNjud3dW36+ZSUDKl95IghHDv
jCIyPCup7L1Ya3Mc6GBLmWnpKq3WFNCH6Ey09CBlxwpWxln4mMFX3XnSlm29egHAVFLUoudCMLlm
Lih2aqpjLklntc8Ljzawgzu9MlNVqNWPdpWoXoRLwKcQcNpO6LWxO3lbSA3BVkJGXYdeqhHJQ4xY
9yUOA6TxDCk4oJtm+304Rzux8sZSLoACri0+GXInq7prqA2jSqKEWzH6CJ+a0VJ+GmCTd0bZeNBA
QAFbQEwbleRXm4u/DvUc13Ev9UF4KW3MUA9KHaq/jdR0EBUSWWMfKXlX4lyGFM3ffzMD8l/QbRSz
uZlX139WDE1pq8BNupF6ihOljR9Pc+WLQoref03CwzQN2BJc0SgBXZ+xUWnjDKgcxgBVjGEvpekC
GGQYHzHnUv/DtPhYWB8sxnCQbK/HSocU047AClFPDHvsgbLIvJugutK0jotxjwu5tR+pHQC3QjRk
uTSvRxsbw2mkuI0vaU0ibSED5Y91YPh2LO013rb2I4UKQCH48i1WX9dD2arS2Zk601QpgvCBAtR0
krTxz+0H7S29btFepiAOv275UOsDVjqNMZqk6IimRtUh0dLmM8JUuVc0o3YQSVf75AZY6CaSeQji
0UAJdHo31obfsOgvILnFO6eti/NRbPWJHFCcH+W8PmdarZy0EXeAOmynnd2ytagkBMttRsTAVXG9
qFADHDkpEG9Ns6i7s0UynURqxzsM1s1VRZ9vQTmiFsbmvB6GdISONKyFi1wpqh+VqnUs53x2LRjt
Xi/3mT+iW+aVaN24zdTnn+tAfzdZaVlVjTLdIjCvY0pw/RviaRqyUK5iaLtY1sR00sB0lqMLribb
WdWtU0H0SqMRBwmAX6tXKMKAvOrbJryAjcV/rp8spMZE82Nqd1uNm0Mt+T4g3aVNtppVbWmRbkBl
v8CfTw4q4mu+JmKo1rG2h4x9y/ZEn4NHZ7Hzo3qirQPmAvkHzcmU/IJX3uwXqYhckcuFV2vF6FuF
0CicGrJr0Zb4GMQ9BFB6pCdzRoXl9ildtsvq/aXLCfCRy5Rrbi27bRthKHUaQjqRZkduG0zlRW0S
6cQjbH/JjXDyb4+3sciMRykA3Bt537pOJUt9Eqoy4/XVnGMfaKvdB43K3CfwYsHO3lk+2HpudBjp
/S3IdVqs19t00KsR0sRCvgTUkPgGoaCPFIJToJCQ5vwHPU1OyO1aX27PcSOmAfMM7wibDhLpdelI
NkqtQsoWXnHVJYcoiAI/0eTsURvQCyiUpKWx0cuPRZaP749plsY/lwDG8jRWV2+IyHMJfoSBDkM3
Ct8Io8jH9jM7iHzX+nrrIqIGAVR/UbIEVrJa3dackBPLIgw4y0ivXSs2xaFSFXFMCtNEPkBTIemY
pXVRJUBffinq3ryvHa3/dnu1N+5divsYYZMaLoX+1bEt01mbKpNCXZSrzgPaFPpDVyXx4T+MsvhY
qYB1uI+Wff1XcIVF7GAJWjuXTlSm7yhz5lsyLNvbo2ycDoLg/x9ldbkXYVbzXIEIUKnwPCtyPx7V
cFpEX3blazcOPlWIZT4Lc5IH5XpCqjYNjUxF86KneXFAJsuiyhMF3sLNd2NG3kk5Nw7F1XirzwSy
NqrapV6cjmP+E+5u+KJCGzpVBCJnPSnixO0Uo6DdZ/bFy+1l3bpuYe5C+KDwDfR6LVhU1kk7tRIC
UwBAw4hecJidky61v9FOwG9y7JG2cltwUr48BSG/xMm0D0ZYzg8QY/I9TMvWV6Y9hHcK5Sewxqu9
lOgzuQLmjxfeZ+whLJpjDwioNpWra2P/fHvuW98ZuBOZIt0aDP5WDyi9J6E5dKfR8al+FJTRjlGC
mDXsx9jPFPFueBW6DSiWcOdS7GVyqxuIFLsGoDohMx071SXS9dZLLF3yo9A0duBVWzsKECLcbIW+
N+d6tYOjOhgjDb9mraFJDmI0iD6PUomQetSDWhitEAhLE5uB8IFnpTt7amNdiSkp1FC/hLG0RnHT
Vp6EgbTgRY5nE7RF/VuekL0x1Kr/nFhJtnN8NvYMkrGEsTxlr3fQ9WSVUbOnDATyZWiG7hMqTfqf
Ohzrf6pB6vdQiZtj0UfiQkV0C8GN67FsY06j3kRUp7MM8aEITOMMNMs49wai2rd359ZQusVWgURD
PX1d0yuCpcuocOFF3RB9nKVxPpphPjwnUq2ebg+18U4QiLJXOHDU9dbyNmkxmnIZoDSRCSP5JMAG
39G3/w/fidjRWnBWyDG9IQQqAXXl2pYXzFEd/TO1Xe114C4ehr7Vdib01rcSxBGCZYhLAGjkrK2O
toScXBIgvXAZ7dmSwC9XVnMoR66SowApEXtakye9B+cMuAy2weavoNAR+00aTf7RzVh/kz+UEyBX
Q0mf21zwv0TdaOLHIw0tmr5ZyL93xmRA6xwJVq08t5ODxtPv+LLVJpbnRI4U+xhcseHDMtd+45g+
JkfZCFrkPzsbAMbtr7ixYRbsGpnrKwhqPWdAOT0IeQgNSKrWB5hd08FBfPIxasdPt0fauF4A+lBo
WxRZKGuvbjLJToO2QUIeQRYVlWPS6JMtzPSEcUOJJWiee1ofClducR68PfLG1ULHkcOnkDcrPFjX
56+3uibI1RIjuyHJDwnr4dZpOp6SLuzcvJD39Gk3TgalG86EzosEhG1dnoqCCZ8wgOO9qYeHsgzm
74DrnS+3Z7X15QCmclXji8S9uZoVLpzRDAwtvgQzPL1kUMcnaUTbDhHevQB8ayiyGXIMyGQAFFax
hkQxj7xGJutvzNKv47A5whXJ3BQW/8632tolS4ivUvTluK9TYXxNx0lWAyxb9EQaT2angYPq+/Zb
rcvdIa0n+Ca5SPLPcE6r8D8cBuptBOFUuBdtxOuNUo+KNYeJzeARIC/UK8U/eSA+9oFVP73/4wHV
pjGxgD4QLr8eiQI+UGLDQGRAChMUC0PdQ35U9yal3Iu0t3Y/L+vraBQY1sLM3fjadp9iFIGm3DMh
zv7Mgkz2DCecPlg1pY7bU3t9zlZp4uI+CDQecvUCaL6eGx52Jjg9dIGsMTK+a1OhfqtBQH6WQSh+
M6o8ehZZjW1PbDXRgDR7oP4pgct+wUSwkD25t6TJI+jBH9Ua6uIsHJoert3i1DhiPtsd+8Qafg5G
a1egUWoB50kYde43amnc63Ohv1urgGeBctuCraVEg6Xm9Xzgqg86uj/JpejtgXa7lP9bqVX8q7SS
ZvD0Wbep1DSq8GdCgBdttNt552XaulDwL6Ubjyjg0kK7/gWtYQurqS1o/rNRftNMOshlGoqdpuPy
V9bfDfzC0u9/tRtZzROyUDdg5LU44E4FoLO4PYk4f3EcUd8B/Gw8x4nVu9ubZetmgTMOERFCPJWv
1SU2W4reBjpdusGSfkE9Uh6qNInu1Kzrd4oXW8eAywv5haUx/mYNZzRR6B8TrkizLP2wJV35qbVZ
GiK9NpcfxrbYk0PbusnohPO92DxQlVZTixyMUkxjMYiPmuqRIzF5TowLVSXZuitXY/dVa6XpkGXs
3duL+vZDLjITS4ZC6Y3LbFn0v3LrVoPiU5Zc150zZgcMv0cAsLY42Nj6eqLHSbXOjejdu4dBkcml
tEi64qz11uid4TI28Lw7tVkjopbqXjaHKvZHmfFoyG3oO3KIHcXtqW4g2BgWQQWUZhmbeP56rvZk
aE08YuSil1X6HZRPZrhjPM/wETEZOEBOhvmcNCkyBJ0jjVw6hvM1aNvyY43Vk+q2BLGq1w5ZtHfv
vtXuIazCDpVmHNQnqpOrUxvW6OSRFpLRGIn1FXxdEboGouqBbyhD8VsqM1lgBZEmzzMx0E8LgDvO
mHT9Y69TcyI9Onx5tvPEvb1K+FFwIyCzkFjyyl6vl1KKUsp64mk577s7bUAk12xgJt7+LG8PG1UN
1EtRKlgEG9ekIKtIAFyVRFxOkBsXQ5ur70Wfh5/GVKMD3+tOvmfo8/a0MSKwLwYjrYOucz2vXslj
u5e4pNMolu7zjGKvI2fiQE4pn3JZm459WOr3OvI/OxHL2ytsGXmhuLEFOeiraxMCARzInq48WE3A
3QMYqabmIZMUNJluL+vWJFUqbvCEqEWiJnM9yVprkxxOJSFfGOXnCDh/7BWBI+m+nUkFTnFTYH+t
g7a6T2ZUXHe2ztZHpQbBN2XfLN5X16OHSWgmeoWVYK1NrTdlcfrZCq3IncsxOelqGp1uz/ZVxeP6
QYJyj9QFsYSFZM7abB4s6hTX5eIQPmjJQ6x2YwkluCo6YPMNivDQJfKGjwtO3ptLu8JIju7iTyt1
WvsgKY2a/aQzN33PROTc21HdVd9mzYZLG43x+HHQ5s7+NsSj1B2qkSLanZnGwffQAmLnIfgHd498
z5DuGjMVwQn76zhdCvqK40c6HnlHUTutdsgHGE5IvAZF61K66DV37ob6YTSHpMOvKzCRB1OV4D5P
BxDkpT2b32gh26ErR3WxsCBK/SGo+kj2YEUNFZICXfmUWTGqmaOQtPLglHUeH5oZ2LtrZQ01tJAn
ErcLPRsWHKyGINlAdUxi9nEJlwLcHLZn/aQJz5jM4ZcB50r1R0NYtCWbIePEx/ZkeUU742asGl0D
WbCVaJTM+M8DthdDarrVbAyqn7WBaR/VPo4UN6vkXFwG4PbVRUpy0R97hPLrO0I67SUvKrl/yEHx
V34tBvmTTFs+dvvAHCJ/7kZFe7q9O7aO3eJxQrOHhORNe7dH84FHjB75lISaT5kH60IixVM9dt3O
e7o5FC8FDE0QFehGXW/8jtZEHZsZPXJnzo+DxDWNDktw35by8+1JbR0xSsiLbSCda/pH1yMZkNrn
PB5oRiIxobl9YyZP5CPmqRN298uo5T1M2/IH10cMU4LFtXupeqzzkM6ah7Gsa5jUuVUYrhSENbaP
Emdq5+ramhlxATRRPKA5yquZyWZv0lbA3H2Wk8Yb6aH6vVJ3LrKpA3H+JHYuq61vBgpyWUTK//gO
Xa+kCHR0vG0cdjR5rk5YLdV+mQ7tU09D8nD7o20ORaeEdA4pMbo310OFvDiDXETJxZT74T5Ecf6i
VFp7mCZT9//DUEsdDEUX1nGNyyomgO5ZIljFotAPUpvqbh1GzSHS4XK+f6iFJE7GuMQJ69ZXZ5pC
iyqUlqdcoNcnjSK5Q14sCEjF0M6/PdjGw7ZwepeOAgETbenrJYx1BTSivBgPanbqabNj9y6kkt6V
OhD+kI00r0Nm+iMp/x6iYfnTqxMAYJWOFxSPRcZ29aZWWYk2qEzgkAs9/kVbpT6kulLbbmMILN6p
9gf0L0zQxzD7HPMllHpnN1TcOIYgdpf9yrGnj72avyU33Mu8LxeA1xYlnKKWPkrOiLZsFdXZB0Ra
7PwpZAUbxOdBPHoTJUceD9QsHtXOSB9rzQ7VQ9v15Y9c6qKdzsDGDgd4SHxNmRAA2/paEkquDmZc
su1sdFxwP8PwJ2rSg9kFe0zWjdYSwg7EODR8l4K5vArknHoEAWkRZURqorrd5Ii7up9tN6kiy0+N
Or0zrbI66uEcHtJ5TijT9gE/DIfF23ty65sQuS/SSbQlONjXe1IZDDnObfK3JMv6Oysw4s9OrgfH
26NstH15wkxnKQItHkzrtW1o3LUg+PH+sLvh2EvoZ9oOdC8sOYz7drCLszYOg0vttDmm3fxVpyi9
E2htfV7irEV0GCQM4eX1TNG6K0sLUYiLmEToL75qbm2ks4fZ+15xaOMZANfGJnq9xGD1XA8lKlzP
1IpFTasaZCLABW/ii39MiDb+NUNreL69vFvjsW9fkwIiBWN1unOlnDupjqmcSHEYIcZgweoNSET/
HQq5fcoHu9rZNpsflJzfWHwhKWusEXV5GwdxDr7+oge1Nrhy2doGNEa1+ZdIsXqEOpG8lHFv3FmN
JF7mOdTO2WTtKY0uC7m61ri3gU3gz8l7uxZwE6rJXOeKb2q0EqTJKBvu6Xf1n8w+7k9k581XShBi
74HaGJaatGYQri/o4XX/Kew6ynWUV89KIbArLGc7wvgRxdNjQ62k8KAoIyzUVjbCjre/9MbI4H+o
g5MqUDdeB2mVFbbm0KXOWTc666hWRXF2RkucJB3uZYIAENYzxbtltHg2AIYsQioAfjBQvN7OGrIt
VlQwaIzDwxHwSnYwB4oet6e2cT7RlV6wGIjQvIWowZKy6Ryi+JyAOPWlOgn9RteOLdzYnc27cedx
E1l442Kno9OLvZ5POM8RCMMSz3IQEq7QGvVTFybqzigb8wGezNXO/qRIYC6H9q/6FEKvgRXIXXgJ
SNWOJQzwlzG1DDey5j2dv43nBFgm2QFdPQqMcBCuxyKezgCHgYc2C1xZCyeYJ083TPWbyX/NXbqy
0mOiODU5YDUHX3I9QdjUjqzgQ9iTZe7EORuXAz+HOANEOd4EtIiuf45dD9HQc+VfYL0HeDyVsdc0
oAhcKlYB0hGtcmyjavLUWJ38PBaqqwa6+fu9+4kfwcVAzZVwHGzE9Y+Y6tKocOaVzr1czX7I70G2
yTa9Gnmtna27OWHElmkvYn5EJr/aUVWZ69EQGtI5BePJVRDWiebGpYZZawaQ4Q6ittqdykiWEtcK
BiM6ApJrLnVjIzFxe9qbewGIJxcTzyyKcavQguGctDOMkDZWGwFzLivzS4L02sc8rIb/JZIW39EA
0p+mrJnOfYkU9QHPTl1zizlCMev2r3kbdwJU/OvHrMKLSpF5AWcoFmohF08RzwlsX2WyPtRJNXrZ
pNgIJsGvdezwU4VK184Z3PwwpM/AJRdJQy7N601Qt5XWD4jRXRJSQJ86XorWO0jiXxgr5C0xd+V8
nIYyOCKvt2jOSc6FtZCKw+1leHvjYOwIPpSyPMkT8Obrn5HobMbQ7MNLaljdXW6Yk+TNWdz2O+O8
DQQYB8zSguSjwWEvd9Jfd07ZWU4kjQrsC11A5bUSkIpG2R9nw4xcJMqkz7fntfy96/eX8YAtUOOl
qwG4/nq8COL8rDuCOy6vJL8VlTg189C7U6o5OzyFraHoytLZe8XWr5/6wh7Cwh65UxJDit2Q1pof
2jOaeQVyBzsX2OZYrCMfDKwiomjX07ISo8iLIg0vXRK1rpHB6TJaWQDzMvaaXptD0a6n+LegBtah
RJGSk4rIRII2k6PPyHPoL7k5Dh+xbnO+3/5YW5vQWORQmRFp2FoNsw0kzOfNJLzU+jAe9CqQjlaa
5cfbo7wWSNd7Am0PoEzQjGyAENeLp+WhUQbjFJyduBfx0YppaT9M0YS/QWco/be4STPFy62ZHvBQ
1d3PGKZLckIKqki9qHRKw+OBmGLgdE7ynE+iTY7hYNJOqrtJ/lc0PKBuFYiyRW6liVM8WbpMPzU8
6bM/zBNFwzYywz+xnoCN4y3CISbSYpF4ZZNZg9+1Egz32TLiyMMuxP5ToHCk+lyl4hOOYSJwqUBl
4rEOSrazjERl542OWqiekjSWdRfacq17QxSZhZegRXaE4ZrXSPP1ZuMPnRDOgZpCOuCXAKznQVZn
+yVRUpF/wF23QzsakcrDpCe4H7b4V91lVpED1bCqKLmbU1P7YWYI9rtB0YfBIRVDPp+sbJTag9KV
iGhWcpXZH4ixp7swRD7TXdQ0PmpSCUp4GqX+a2NneXCOtKb5V5ZzJzpIcpU+qHVXo1sz5kiRQIbv
+kMHqholHXDiiPOiJVW6Lf2rL3RwYHtGYaw2bqviwOYWhTIhx9M21OViSS9/Un+Pk52HYuMcoE7E
Qw1uBtF4Y6md/HVzBTFNWRVFkXOij9k9+wqT3SwEfTFT6I12zvfbQgyRM/gcZINx9aMRvBqsaUot
LBq6eGYYH6jpCxcJ79nPZ9AXqMz4RZ6hhWhFewO/Dd8BsbCJKIKA/+Of1wP3atlrjWVHF11O068J
9gjfRmVMkEZX7e4s8pS3uKtCc2e+G68wSQMXGqC4hf+3Wlxbi4K+TnWqyFHZPoIDd+4Qgn8cdWwR
Ekf/H/1F6dSIgRp42dc7F/dG8xKCANN+BRgQ4S/30l+f1sHrTs+7Pr5ApywcFIuG6oRnEnWvvoOz
1zb6UF5Qt1RbF/pv/gPIT/+p1xyyOBRUUwzjG+0UR/14d/um2thyAHDYcBRhXvUarn+XlYf5HDcy
AKYSA0meThK3pBe+oDG1s7u3vjulKmfJVZFNWIchMYJW6pw0Ebz/2ISCOfde5uS/ZS0s3aR3nAPN
273++Nb06J0uHTTE1BHDvJ5elEx5NtoQ+5A1UY9cIMo5QObpQyIpexrcW0OB3EWhekmLSRKvh0o7
kGAEWGxrhZanQdvFHxplwKm6mE63P9pyQlavC6xPzi5EEBLgdWoRjI4NRETnEUumQHPLzAk/jH05
dPS/k+4UQ6WSd07PxpBLaENeuygJso2vZxfipIKZmx3iAFZFB2T/jWdaP+HRiZCZSg0h7RyYjc3C
OSWdgwuC6J62rPZf56VMtJHSAarVsaPyRPfiS9Fk5Q8g0qY3c026xjhN/+FmWrguSwKzwJLXBboM
ZLZlCocMMq57rxlU81GaitEbRZt5SCF3nqiqdxsrLiKQGIDzQRdvrrUcxhyNTdnW0LSmagwQS6TG
ie+YHQV7Ijtbn3BxotBRaKR8ve6xKmFbmmh8SWcNr2iXhknkaUlp+4sy16mMM+lwe5duhFoQTRc6
zQJmB7hx/QmDNMgTqxPSuUmb6odlF71np8beRtk4doT5FPUX/AVp7mpjSvEwJ1ZqS+esLdTTOPWF
V86F7bVlY7z/2C2TAZfFpgT3snq4EvC9Jr1SkunIid0oMpTTpBWdb0SZegC09W57OHbG3+OtFnAS
k9NnDlPT1bB8GCV4JrnmfE+S2j7g8/l++U7owcSqPI4sIypR19+r06J2sgLhnCd9Hl1kYMoLuqu6
1w9StwMQ3vpowDdguC5YCqqn10NNFYwKpdGdczuly9KV1Z1eCWbVw76+vQtf6UWry5JiEKEGdWiK
teu0s23MKkytCBO1Qi3uTIS/e/r5yXgWhZWUHq5+2uOYNk56wME5+bfR+2Z0x8WE2YUziRCkrk32
fNcVGtraGcmz+UWOnbl7tlqhdwcdaxfZU+ks1X5ezrLxCVMz9WQXqfEt0bty9AwwMvdRVphfrHI2
vqEtSexumnOmfexqyQqOPPPlv1Wm5cgUDnb3EJALhb9sAs/JhYKB+1YsgHd5QlUiVCOBk8vuKAW2
41Y6aHUX5f3O/oXSeycfYH2GP2L8QyY3M0ZZP9tNIY9eEMvD91RNxv4EK9X4SlWOR4oMBeF6LUIq
RpeUMHUHq51o+09W8icfA5Wm1O2PsRFz0nrjPl/yVyKIVRQ0m2ZixhWK1JGamvfZmAb+pKB7jii5
SfJB0iwB0vidQYndObsbO46+C+wCOu0EA2t7nFYhgJJxycWiwiiPI6BBP4ta6j2TIZ5uT3Kr3gLJ
Huo0wy20Zu16d3eV1JlFqUlnCXO9u4ncFqaYlE7E1+xAKZskl8dr9JrI1B/1QvuJ8ln97qIE/ir0
F7EuAARJHez6N+RYB/ZGATAw7yrHMwHTekFjzc9al847T/Xbex4A9xIacCcCylrz+/JcL6zQpBU+
IohxR3Qr3WVp3f+5vapbowBm4ymheETSsLrnjRn4TFUQvuOCqHwop1E/owuq7uGuXgPx6+uCLiDo
skW6YMFULhvpr8CjoMMC/IjAI4Tv+nOgVpa7JfWk9BRo/fjTROG48iQgDqHrNEP7BRwFPTtgI91P
k/y1+9CFaAIIvR10YDek9b6YHfVXBYwGP14bgoKLutUsjlEod9RwpLJO3XrQ2mes9OJvdpOPkavR
ILybVJFkfhIGypJjl+IHoKhaIx9t4KRU9FQdXzNn5L9bSUFtKs8Fcn1KaFQGjBVZ+9lRc6fQl5VG
4w7cFn/EWEa22yEBb1J6npLaUwdhB9Qdy/hLHc3Obg38bcixSMqoy+4wwfyu3eo7USPrB3AMCKLd
f1Zo+v1MBzGbHvLI2eCBGm9xn7PQxqQ00L1gnDCfphjWbTwr5k+4sfH/krFxfkmNOd/Hs1xgqCOb
L7d31lvnPACSi7w7qlILhFZeNUVBUGaqXYzRBTXz9lJS+JpwpYjyP4Nkh3fkaMhlq1AeP0xFOFBE
yOfnfE7HQ5VIlm8MlnwcrN58HCJzPt/+aW9vLXpOCLNBu1pabdrql0X9HAt8b1DVt9vhhKVic2cE
2PcUppL57x8KUjlkMgRrlkD3et/bkk0zL0PTpZN62ZezHjuJog4OmZbuSShtzIqr31mE2Ih5oQRf
DyXRa0rbCCGS3I4HTxVzcVBBT38WWrmHDXqb9C8UQ4T7CTQULv/Vae6dzNACh/xvLpIfSq9Fp1ky
Os/OtcZX7Vb+5EBK8HGIl9246PYY+8uare4SFD5JJ159kRA4vZ6oAobB7jMqw42Wyn7eOJ0PRbf2
QsfBeRd6BpDCek/LZmvK8Gm4I6F3ciGvVjccrTyVUFy+CDmxDw0NmHNntqrk6f0YPBVBMAF4CfLg
FFUlhYW6byR155l/fV3WE6esRBeTVB/a0ioXRltmnJxADRAS7lKuIyfLz/SBAufPhPWE8j+HSlPv
DnQ+zh33R3yHCxKv4kwDWzo0ha4CH07sr+pcGH/0sRxzH0C7inSynOuH2/t+44oykI2h7rwI41iv
j/lf930eaXWnJAmBgQRswzckJ3oSIXUkr5zKBjudqbC+3h5y6wstke9SiSIcWh81p9ZBpllNcM4x
rqm9ygYjh9RwTNxZoTxvul0cqxasnVk0d5UZRvKLEre6vfOVNl5UDjyxMT0ZmLHrdKaIZbKxtGHm
mjN5yCxln/Siq95NxsC9waD3SLkPKaB1BSbMCDKROw/OWooTp99IlXlq82FyDiB/nC82bfWX28u7
cb0Ab6FQASEJOad1z7NVAvDfbRicIZN9qomqD51GwUBkab5TPHPexrOUlpZWPTpYAMvWKG0jrYHw
Tx0ZmsiVL5S2YwPONs4OXlwJ8YuvP6PFDroJAFdV5NM5TZT410jxpvClomp+Inuu1S7MN+d3YCLX
6OqSqTwYKUrxGJyI0W2VOlG8WZEFuse5JLfHZpAK4zKpFWUzq6WE/ltp5dLy1HAUvFtBFTp3lSGa
J6xs8BdVJxFUpy5Vqxcjbqmqgp2JctxgSF0Pw1APNP+DvvtFvwVtIVVI+vOgAKFB+M0pPkm0Ss8O
BS0ylk7SnacFmHGPoZii+Pqgm+UD17foPlPsBeFs90k++4GSAbwe9Hr+rBNzS55dOCmU2LyQmrs4
LZAGt4taiXxJbXSM1XA6PEWIc4unvAwU5ObLCYmIxnaE4claZXVe3Ktyjz111T/WctfklE8tuqdR
Jr/0sDq+9OggNa4UScNDnNVV6M45V7I3C+CTZe7YXzSNjArQ9GB91ECXfbWVtrSBrKDx6MelVevH
iBoUYPM5EWjKzLOo3bwZ6HZhOBk2kDSENLhziEGSWxdBZPt2ZCL6MudB1vv46SS9DyVBztAomR0D
mlqZwQBRQwkhmrQq/oGugE0SitrJzl2ykWwsGjSYRltUWOACrbL2NsmMrlND81xPnaBURUr5lBAu
gLwdw1hyc0NhWYauTzOECqu6Qrrezu3DJFNi3+k0v33vIHgZtItgvy21rNV7NzSdYdOJNM4ype1D
J6nx9wyTjqOcD6gbC0MckZ/fC1w2yDeLFSndNrJKg7dmFblEHamVYTTmeUK3C40jvdZRqdLLyaBD
ilKHa2pN+Du0s0IcYBdN6ZcR3as/hj4U39SombJ7O0Gtf+fDvL2Frn/Vai34mWwZCSdmJc1Dv8C4
8FCatXoQ8q733sayw54gyFY0iLtg5K/DDMvMOe6jqp8VHi8PwL986Y0yyvG5nJ3jzPF96DREwt57
zZLZLqHVUnaDbbdadmh7Xdzng3YeuMxPgSnXPuIH0DbGPbnZjaVc6gU0H1/DibWlZtyZuNYkOPP0
QNb9ujOSp06O5Pu6N6Lvtyf1JhpYxPFePQwXWJu95pjRYoyrQQ2dc6VKTzPLelHG9tlpY6QAZy3c
e6q2hlsqbZBomeEbuoFS6KWpLD7RZHnmYY463ZuxUfScJNA8PZ/3jDrfrCTTAycP9ZNQGCjb6pth
CREZgTyD2Qus/CUYugALcAkz1KqYpT2BijdhzjIYmTToMnC+lEyvt6XeAwbKCAnORhrHwV0BvMnw
skLND7Vqtr03T7UI3QEbhpC7O8oe234udjTfthZ4odECYSACIZ+//g2zSpcEA1TrbNNNfwgn3cpO
Q6uoNRlHVtxXXOzPt3fQ204f04YCSE8VBWjo7ctP+iug1HlTcvBGzjlKbbO9q5U2m32N1h4uZWFQ
K77WJ03t9U5faD7tKcf0JnvoGhQu0/CliqMRtEXVpi2c+6zbq8C9Cfr4dUB/gZCg7sWXWe0AyZ55
CyWcYmvQjM8q/ga/rUF7t3ztMgpxHwVXEKCI2lyvgaPCX0NjG0PYohY/qhy/dyuYQByESBm93F7w
rRkRtiPQw+O3FIeuxyo1h7YJHp5nZFDEgWi5v4+rWPVvj7J1cjifXHYLYp0E+XoUQs08/z/OzmtJ
buXM869y4txDA28mRroAqqob7enNDaLp4G1mwt3vk+2LzQ+UZodVrOjaIylCCkaTnUAizWf+hsyJ
xVxMZVTidXJFtbcLk4AK78tDnds3QGqpMAPY2/Brx0O5k8CNESfEWBiNnoaeM1ofO4KIV0rVyYcK
jESGnU06EEcnM3hClybOciE3OLdvuMM3+h/Ufiitx89gYFiECdLixwtoxc0vlNoWrDAxFpSVG02P
cSu99N7bex0ljR76roihwQpBfYLW0fGYC/4T5AmmG5Ps+LumqftrC6nq+OXZ/ZlwnA6zhUwsCWrB
v8FE7cHwtULfrPNok3UFeLhhEVdA4Ys3NSIDcl9AEfB3huiFxBrIRYATT6VqeLI9H0DPmjttH6F+
rjmfB4xvnlSCCHpIdTRNI91Y5fIQoJeTPSRe1n6UrSO121WhmBUtgZd+G227JuDXmvWAWG4gIt3B
/slONEyUFDZmmBkJw6ribmqT95IOxTdfleUbbLItf4fkz+JfmzY+MNE09ONn3VtAvGD94mO0WOQt
MtvK+8t9IRxOt44otQQTKKVzspnVHEBkbpogrmoDdXmjynYjLvA3XdFfOq63ZXXybbb4BYw1hzb7
7CRoaqolG1wNr+6F8D8CoBKEws6KnaEBAHLMmiwOlbH9yyvi9/ofLwhc1aP/CmHBOa3XU1YuOwdx
wxgFH+1Ai6whQ6E196YFbXyTE1CmUUOf8X4ee+dxFWV9r1FjeZRuWcTuGCxrKLkHPgdI6mbXLz/c
mU3h8Egc1lxeDkfp8abg1nLWoqNWYGpu+zXRnPXVks794eVRzs47yiEAZk1aZKdSloUlPJn3fhBr
LZJyBfpBLfT0zB7uPJgNKi400X7tixJV8H9jYHY8Riho3XLUHL9e0gYJSj1jEo+BDHbrHCTR4hbN
fipa/UbOFaAQs0k/vDzoz6rf6TLDP5zCB9i2DZ9+PGong8VPmiqJ7Y3EGkoHfNUukwW+No2nC9jV
ZSe/F+uUMdml96l3MvsWZMVkIPa7WvO1pKH4OUlsrufGztOnGYJwd2FqzlwDDvUzol5Ia9RLT/YC
rsJLiQ9NQNTrqJhnziOtqOrralAdQlxGdTcEtdoLNZmHrnLMC12dc8OTxHHnUajlHjqJ3hbDLSqj
zwlNfX94T+JpPTpWq7MsPEQODdHseqMSIfn2FM2efglNfua+JbeAWLPhhaCgnw4/lDhfj0SqTT70
n2ez8IAsFAvFgMlKp93LC+LMJqNaBEyfqvSmZXMy1V46z9qQEvWbYGvp10rnhzvr6tPLo5y5Uwnm
gT+TpQEeOG3JNZlR6ZrW+nFaru41UlzGu2yR8qAntqZHsv/LrDY2NJrYMLC2OJTT+3iVl5YcumnI
gngqm+RKIP9d7L1aDfXVy+915lMBX0EKHgTZRnY4mT1cET28Ansfu8FhOaClnrwyMTje9zpwlpeH
OndUH411snNXExGQpCA2Am+q1+ES1OlrVSmwizRc08eGEv9nzDu09k2QLOMXYdoo5VKmls9mldtY
lwU2VXevybubwuvy8cKe/b0aw5xvecYWYQOiOHVlQYPYG9pO9+PZTtTVlIHDyiEjh14bdNc1uzmC
+GGFHB0of2QzNTPVVOWF5Xz2g3g8AM0VEM6nGGfu5bXUOkGMj3r/ve1qkNKGNrlBV/eSl8+5oSjs
AuNEMgku+/bzX5KdRq3D4tSssdaW6Q8hR7XHyFy+99z27cuf/swehSiKvshGmEdGaPv5LyMZDoW9
HCxfLBxh7+skbV+vIvMuqACf2aNsUD4fup+kpqc56+rT+3MG4l4Eqtb3OnfC9YTdx1POVKdRGSj3
y8uvdeaYJc7hkN8UTTdw6PFryaKWXqo3ftwKYNPh5hn4WdCaXj5mRh14od0G2fM6VOr1XMFGjkbk
VS+t2nPPAHwKUjueXRwWJ8+AqjJOpM3kxWiCTp+tzq7m0B+tpggTwv8shM/XrLQphuEWtMJ6s/hY
bl3Y2dshcXIlc8vBn+D7Upc49UFY1oSWltKdOMiow6bKt0LDmcp9YWSwo7pKvlrUqkWOSNoLF93v
XCHaZDQIKVuS7hASnJwpHtZv3pT2bux7nbfu7VnYhx7/Sz80R9Ma71C+7KguA/q5mian+ZBJL3lb
BN76sIgyubR5t8k+nQhgnaTOpCZI/Z2cpgnpVVZViROb9SCwA+TThBMUjJ2bu8HB6IZu79fD+vzy
MjyzuyA1brgvFDa4Ck+WAKkgcP2+duNauZ/7lcAeVkR2oRhz5rAArMoF4bKDN/Go47VOSlnpteDV
ZI6ZWa3PPZrei1q+YGLs9vuX3+jsYHTY0EACh0OAfzxYUqSbV/lCLbqo27hBv+VmM//cBWKyr18e
6tzkcQL+7NKDbTpdQINeu0nlzk5MBQdoQ93Jw6I75YUdcnadAmTePAOJjH5rNs16bU3JUjjxas99
uff1piZSraviNVWlQkb9ahR3Km+LMqJXkD0gkIy4SzNPuN02eo1M88uvfW6GCaA5vSiJwAw72TeB
1wpRLSUr1Wyz25GiUhtOMADLnT76ttq9PNq5Sd7IQTAMPWKnU24E5Ul7Xn3hxhq5fSRpam0er9WF
ROjsO1H5JQsCOQVR/3jV2PgDjU3LKLRvoQ1azhSVdr8cgK6of2f6EGEGUg1CC7ra8VBIG3ZO1zAU
zIQyrHAjioNiDnZJOhgXhjo3dygswHva4Nv2KWE6ywdt7UzXjXVPq29GxgNzOV8yNj0T/Gyae0B+
iXvYcaf6GgFlEh9KOFsur4NvEpvkJEpWKadwdRf0jw1Aq9+IjlyEjuq1woi5bcqdZU8UtF5eLL9f
4zzJdpSBjof/eupEL1L66H5uOLEHAul+LEvUlibppiMGwF59Zy7SvJRDnBuSA9tGXQfECfXV48/p
gp3NU4LD2IQzdw2DatO+gfx1SLGivJktdamS+/tShbQDBYCPupVmTklz1M3H2vJzL4bKMO6KekjR
Dk6dfTOAbXx5Os8OxYyBm8T2jyvy+N2sWbfAajpuXGF8CYtbxzsUCdNDLwr9Qgvx91iEt0IHjDia
Yit+DMdDEXvR8cbYM7a6wdvryTweFjk+G/ls78vCoxya+Qn6WT3mCUtxEf53bg1v5EDM0DZvXjbL
8fh6YWkZOCQvnvEUAhmRDm/wujJu9THBA7A3pqvVGloVlngm5aHVZNMDAj3d239jwgmEwEtsEPrT
pxgh7RWOnXqxLoz6YELziEAhV9eGCXDg5aHOpFRQHjZLGsq824I6OcaRdPM92OduDPwbQVVUwMyv
VZEtpCu+9rYCSnGlOXXwZhhmN57nBitzBWH0bq306Xbwrf5K5WPx2lPl/OPlR6NXxGwfB0MbXHdT
KUB9ASjTycKrNVNfR3xnUHrItOcOnYkEPc0cdUV3HawKQr3Sy0g24zhGWLLqa1gKIe76xNKpizco
ve2XFBA2yrJYa8UK7PWzKRBYCQvizCK0U33sd4M+qWWXjFaLRnSvB8+LNayw9TfC8q7yyhQ7INuU
H+x01OYPU9ObZdTZjfNx1EubC0LLSzzz1s5FJixBjhKQ0lrgX1cDr1oH2fUh/Msk34HZyLV9aQYy
ueG3JOttZ3NahHmSGsMu6+jvlkguTf5jQsVveS16z8/32lh3/tXcV9nT0OmL/XkwrNlCYdxEsM6Q
hZFuTvUO/MBMYr+5q7oAtQMdFGty1UoNQyV4vMNNEIh2UzPbZMwfitpQ8zWFJBO6V97MhLp9rbmR
rstE7ezcQtPEL3TNuOIqn8vdqKWOe8iD2Wh2bTU2Ctqe27fX/exl8pCaZtE9jK4BrQtoS1+881Ad
0EIfCZ/8FhR7v3lM2x0UVEzW0Ey3wAK9s3NTf1xnABdR4UpLRZ0qVvgvFpp+oSuosrHvFv1prv2x
uqeL7rxZnQDEfhaAYd5jm4xxrBGkLWZpKPClIR0vx77uxnZ9nufVeJ/A87T3Q9116Z1meKIJyTFK
/OrqtoZll9f5cEUfpX9Sgd2uIfy0OggrvPu2v4ggxt5EnhiQKgFHFi6JtvrkYGmn7eU45DLyIBDn
4aicQkRNF4hXmuXX2GNXGvGfJnvmICrbxXrbdG6l0rAO3EliSamq/qFO8n74UaxD88HVcxeEi2Mv
/m1u+Okdai54iRRFVyrkK8wEgYSyy5Fq13yEQPSqFXf1ZArnetFckjOA+/X7oKl6F0yP6bAPqJB8
GCfl3nQd/stXYjEKoPZ1utzIyhnasMudZLzCwtLAr971q48qBxmMLMVoZyE2mtYb5XTBJ5VkxZs5
6M3blGRQi1Tm1NVd59OlDIe20YJr+BLqvrIX8KJTuXrFNbqFIolESbB2kFVhTmFND7jdYU6iupCt
qsO+7U3/ocxguNILbmCWiz5tOqxr8/rBR2j/lR+M1hA6g53oOzuts4nds3b2HrCtTmaYpiCW4KoY
a2SCjXJQ0mjH10pv7PJOr1A3A/G8JB/sul5rRBH9/CMkJK+K3MpZ3wYEKD/GtdfXPWbz89tynTt1
pUFBkEjhWdvvLLCvPZTD6L5OV7mBeHRPIv3cOM1DN1Z9SwrqWN+qsV+1+2UK1JupQWYnHIG96/vK
z/sSZNfieVeJr/IqFDWSoYeWSsN3rXK7BdDTbE/haNVWjcajs7xGBqFvoozT3gyxD1Z1HHTNcJWL
OggiiQocHJUlSHU4YbC7b+ecRgFcbD3nkykJzmcNlNWGmWbhEl12SRDqmtuXh05UFoRyHLn4tJpz
sKZMEWcayXyrzFEVESHgXANs7igreK2c3o754JNsBqZ4WwytZ+4o7bhuZDhtHpMDVCpckfP+mIrU
Nq+cPp13STF2UNKBcGaRTIUel4M1j/t6GDQVlQtV9ng2U8QhjTEpnhAkdz/XpsqGSwnYzwjkt4uC
ttHG8KVmfHpR2IXPHQlNIU7KNBif24AqxqvJqQwtsjTL6w/26qJ36SFxad5BRJWQexZtWcJNj9M4
zJkavC5snB6lqLwEc+2+4gRrRHfnlLZTPlEUEvm+r/n14TjMLRvfK/sfoPL99vvSuDI99Aakizup
N4V51wcgf946nHBpqJx58m9YpCkA10Vv109ZFYgmcoWNyqjmBAuOadAJime6lf20G61FWVeaZ9XG
tfQNaUVBl7h2hDuESn54OCnWY2jOSHdGwJ3S4l6M04C2NYoq827EcYS8xW7Vc+VmRXmQkwvqOKuR
MY1SzcmWqPFVLXeQ3GhcC3TZl8esMEe6u1ogWK9D0d+oJZ8SDsTGn0NMYJA7RSHQfPLzljb7IHoE
2MpyMerItHJBkQJGjw9QdR6/DE47ulFuZirb6b3iXw55kj15ZturmzLvjeQaDIRu7jEqhWok0mAS
70tl1aa78+iges/rNBjpobGFl+w7Cy7SfvbzBWMhaB9r9QFAoY+lW5Ebze1UOEt7GCpqR1+mtp71
CEaWO0bNbNrtPm8UmoktktHDK73qtAqR6nX5PPROY+8gJ1ZvJB4m2heMnduHtC0tfYcQTONMsViF
0clQualu31dLr/Sot635bqPzgv8bpfPFU6aTPBmuSMUBPdT+g+P2Y7lDlx64syEzQLyIgZh6iHgo
cvFoVOnjFeZjYDuWQKTvJGqrTtiY83xX9wgMXLkd6+c1ohH1M41wrw/taSqzEB0x4+OSmJp4hGA8
G+FgNNK6Aw1gPTiju04oKNrFN+W4afc+S6tquaIfOd1JHzmep5XoKtvnqWMWYTGWi6DV5c43WJ2N
yWFa2/E9umFmQGCiTa+NxHFudb3U3gcL/0XtflnI1nKvjtSSJZ9aCoBOqA9JOe4muayo+ARGQ7dZ
5V62RlAV2+caoE8a2XZnPQ0UwsdbF9039G8X3jG0amUtUWf12CtmRKLvvKmRz1L4ytwFdUF/Wwdi
qm7LZKitK6IqS13no2q+e4bXTbtGNuWXOlBlH5aBM1hhR83ysEo3f86BQH6uPUNzQlevkJVMtSl4
l4sMPy6XrqUK01HNr7ROo2rAzZqLkKsLEqzq3dw42HARggOquLiTaRT3d3OSgMTJRs+gGpjXTSwL
unHXpVV3CQ9p5/fFsCTf5OQb/c4wuvmdShc321GL959cNFWbcecOs+W9mo2ktiMrT5RzAHoFxW6w
O0Imo1OG/sESiM3GVeWm7e0Aiy/RosGV3rKzkPoAGJ45gIObboPQD7bHZT+JLEiQcZocagTKsrTX
nt3V3i0RlXxXS9Agz/5SVkW4CK7ve2MoDPf9XCzlNWUNKGB5mwlIR301T/J2LlMrefTMPB/uC6fz
2ghB4uDWcQkq96kWLPddoM9fxmKlj4NCTDFCQ+rtV11WSv1p9QKco8YBITGO0sr+atAiLyM0FoL5
xvKFPV4BVxF3MyVjN6z0BlhuS5RPuAtjRj7lwFBjmYw9rrcrxMYwsYwRsPRQNB8m/Hgh6dlqnbjB
6C89KW6zB61NwJGNSVeOe0XXIWXR1YuDJGrevu7axoBCtTBjvbP2b0RfttN7I1NJtU85Xx65LAsP
iqamf3Y7v3+0tELaoSWEbqBH0kqUGGhdLCG+CKsX+lJ6Tx46oTYcVdtTd0aHMtQrWOfy4zpo7A8r
9Yf7wWVtHzIuBPgNQ+lHugu3NMJHol8i18JDcdc4bKQPmBiWyyG1QGDftquRYyOWznn7IdOENK5s
VFXeZAqqwYFv6wcPpIWLitzMHR+7pE3nCBj7NN13iwd6Wpi1J3dWPqwl8kao4oZVvog6tHs9q7jK
CU4OVWm66aFrKLxwxxmq2lsmViqkrkZ7cGqMKqM8HQEsj6XpfFX2LI2wUWaFdQj1vpBmD4t3wfwx
9JaqfT0Di/xiaCr/7nmD9VTVqKNDwW+Kb7kYpm966bnFrhtT4UFthKi1I6Oy39BXLWA2GKsOsZP1
94EbWdS7QLXLp8DokzejO4vbdm6WHwQ3M9iialHvRiq0nBPNLGWIw23/YTLXqrrRKm0dDmBQmnee
JbpPXWLkb2gHZvillVW3Rw3awE8pH/3PTkmzDxfzJi93DaJzP1yfLvJNomdjGxuqabPdNGb6Y+tr
ZR9jDpA/rMqf3Aj/4DQJ5Ri4WUTJJXuHZUPnUb5iVUeF7tVdLGEsFDvQUe5yJ1vX+ZCBF03wFlKe
HmL/MP+YfLrmyC5icegTe94PmK7bBLQO6vSV66R3dtV0ZQgTM8PhY5EDqafgPHNKb6VdSBLHJwPR
/qqeRQMKRqakSFpT5F/XLlntPeUnrOhsaYvPY9oa3YcZQPd7sCeTBn22RUiucTJOWoz5NC9WS5fF
fpolLeeGFXyexqX7amOCRmrE2aF/Wsa5dw7JkBhY/WSLbu9l3zUPplcPnyxUYLnlJ1PeK20wP1J5
lmvkAO6bQ2vcctfW5Pddde2Su7tezGAiQ1mtnX/joe9hwWcW4xCWQ5UjZYT2KXYYbtu8mtZ0dmiP
1pWKEqEnMUUH76NLWbCMaMYkb/0G3fPIX3oxPFFsMLlfqrxDaSIogna3aNr6tfFG3QlbhUfXboDS
SZXRcxfrZpamX+zQl1mM/axVs35lAle6Fob0nJ3WFmN2V5ne+noY296+ApTLGgcTO78no7ZkpKTp
qSjzAzJF+B2UZkv0GTacqoPlKQFD94Ad57pcoz3J9VumyfpOphlvGUAFgcKQT0ZkuxNSwvNi1VqG
jkSyut8aicjDh5cLJGfqcsDe6bxv5TIc4E5KN23QzIazrlbsJK3cG1NDXDVx0wZouVwoE50Zyie0
RioGezYqjie9m01SK08qYaH26SREmJOqrkpsSZd9qaB3XajfblW2k3AeZ1Qg3zq0BlSKtmLrL81e
dCgx0tB8M15HIEdsH/d+lbZzofO3PfPpKOgUcjmCUMXK5KQCX9i601d9qsNG1/P7wSEZzc3avXMW
SCCjrnfRYlXGX+60/ewz/sR0UZ4+VUdH/ifx7FzXYxpk9a2w+zJuA+VdqPifezU6UaDoNntZaMzH
E+iDNzRtLHdibKn8R5OaMHGmFE/4vdtv+z7Qk3DJWFD/xrA+DGlY2sh7064/HlamtczXXOmxYXX6
Ky0voMZWTn4YiQPtyCgbdMnaoBj7C+OeqRNuupNIuhnopXMyH487jhs0MSuNuPZqOy61Qk07qZdw
P6yFqnGY6kl6K/DUuCuUZ/QXatbn9gbNazyN6P7BwDhZR0j96BWhnREHVbClK2n+5LRFHXZucUlY
7sxQyPGhDYbPDJ2NU7wckUldaZKgBOePaZfOZRJ5SSKuF9n9ZblGoHHYeW962IazFV+P57S19LTN
JvS/G2E5+wSDmkNKFenVy0fYmbbJJkNLX5Pq74aBOBlF1kpX7eTENQqDlE4d1b2fuZzfWMk0HFz0
m7++POC5GdwkBjdYHQzMU5mm0R7aeqoCaCskWHtjlObd1HjIsFblJb35M6sSBxXgrDCdgfKdit/O
IyoPJsRN7uDW6PcrXhz7pFuS5lommrhCw9jHL1JODUFiZ2SXzMx+n1q41SAItx4tFAj7ZFnWpaBQ
3rbQZmRqHzw9T27NCgaSHYz6jr7Scv3yzP5+aCO3SYGNzg2gQaDcx5+yMtB/QDLJitctUQQaIXbm
mAYXLqIzbXCGgWAB5YleFBir42EMryH06gs7BiWuinByhHgMmgIBX1lOzXdaCc3jIhrnqsw0wwgD
t+jcjdxtImpqFZ9efuffPzE3EeIyOv+lWaNvq+2Xi8pfMUP3yPRiLMDauyAhCtdMU91Q3vBeUcko
UDgNVOjbdXn18sjnvu6m484EIEpFi+R4ZFn1wvQEF7IYTP/VrGaDSGqpD7bym4fJSLS/fMTyphuf
A78vgn/v5E3tDN3RqeuteNvHHOKyhZNt5YcqaT8nQe1+JBCsKckM4+HlF/19wyLvBAIalDAbCYLe
8YtqxQhbGLJh7Fbpijido3azWfrk7vpyYajfb02G2rjQLGI2zKmSKwlcWRQOKu3Af9ZdVYv0XlJS
fkw3D6DSAgIwup77l2MdhAEN2saEOtwep9t0dBfRqrXQY2n3fRyo5Kuz6JeMS86sli1s4zCC3wbI
fXvzX9ZpN2ZtjquGHs+GdPvIV1P9Be60vMfWIej3ws+dC7zvM58NgwGbS4qyK5C6k9Mnd5XAdtJa
46Wkjq07WX4zO02O7YFfX4jjtqV+HMdhV0HbHa0BvhmBx/HL4U9qjq2jjBhXoHW/Dq75ZRP9u4LW
ad8MyHtEUFwGlCwUuQzCxhdOpDNzuwm4sSdoGpMcn1yUeVZWXsWdHY/oM+6HcSRlcIuEFuFaRGqy
/40NgQ0smOifbCcwa8evW5d0hmupr/FoDnrUrWV7BdhhjB1nrC7AIc+Q2WCwEQKAbDBAEVvbmf/L
uhkcd2oc5eoxJnXsbF3zxPPmVNGHxpQNX4MKA6kwLawGWnERaEXEfT5LKNyD8aBkX0L79fQRL/E5
aP5y5MCj0bjWid+Rfztd0jbhrKtM4SAanDuvB8tavhjjXJS7ye/sr51Benhhp545HjZVDeJpjkIf
mujxZPQVRFfXKyEogT6KR13Mu2W1MCx1OnWzmYNGCj75y6ffGUCCSduSHYQkFcqLp9cdlGbTHsmU
YmoT3sZ/Gai7V4O/foD6DbSmnwYn2Qlu3kOXz+iUGbKud2UjvEvWNWd29AYRRDkZUphHSHj8+pqE
fGLUPRfvspaHhGpFbOrC2Ru9uAQlOjMU8IstBeQ4hk5+sqMbT8q83mpvdt89JLkvH0pDoqDSaOb+
5fndFvDJ2eGDdwT0yyt5gLGOX8oQUrQC5ZjYpOjT77TEodjptLVx4Yw6N86WFjGDqJCRphyPY85Z
lddY18TOXLR3wP6b3TKa+oXVciYc4QzkDoMwwU10elcSnzea09l67M6sf/g0Q4EA6VIU5gG5Y7MP
c9+kbDqXbpvCg23KS3nnT67UyXxyu/AfzHM32sjJYQhRw1apuxjcZsTWoUDAGX5I2dB3pq5cdaGj
L5MeAko3X7OpA/Qoesv+impd8DFwO+urXs7TxwTP9BWVGq1+UD0FmWjONoHzidr0Zz8bavthKjII
7m49dQhGGEq8DgY6NaGu8GKILdQXHi2Cwucy851PWooe2R7VjBXZZ+Gpz4NTrLeWKKWGsh7cj123
gCC4EDCduRa4bwEzQ6GhAXrKyncKvxUlay+2sF2gxTIjna6lVPhp+kYwztT1yyv5dM9wqwPQgurM
CkCv6PSoLsCHGgKeQTzObv86gKV5VS380Wi9+cKr/aapuGm1w9KkGAQxCATa9u6/XAsodNU+IJmZ
Q6mgtisSQzxUmjebD2uJ3k0UDLO8RYEBKwUtzbNPuuVqbeiMgf3Iie3fzSvtzRBWGdp/kmaHGRVT
O7QfCztZvIcemHA0gFd+xn8qyL8NThXc6ZMUmKj6fea6ABkmB7nF0THKHSobTvYostmhPzJ0qo3m
BYexKK3cJIV17umf1iVYsTlE41Qe5kpHx9Xs+mHeacKtRKRtXKcQtzUo1/o69Om1mvX5g6OZGUja
2uUFZe376S4rpq55mqZJHJxZjsuDndS01AVCtMG1PQW59dSbaUEVKR1LBFm4qLsYyEmeXrV06t1r
WrIL3oU+MKR3L3/806uJD4JiLZhHTjEOs1MhGvRfKo09ouLc7/x4bGZBxRMjyf5O4NzTH0DBmB+D
NpvTS0zh3y4ohv7JACGXBjeHlPTxWsDgxbQ1zR1jyx/SEkOVDiupbGrTz3pbemOU4W+i3bgS/evY
kJrx3kcPcwk1HL30C+ZlZ2ZhW5LEgtQuoPyfPIqnCpDyoMFi9OqHqAA4FLalML8HNr0rt6u7yPZE
euFk/y0hZQIwIYKoB44uQAxj25i/bAZYjUBQulbFE9g5xrZS6wGJTqTtJV2cOkrcqXzOlqTV7+s5
hWPYp710d1rRCZqzRlpc0jA8PQmI1rjN0NzdeLSwSk4eKGvyIkdac4ntpg0eU6UVsa9P1m7tRXnh
JDi91hiKyd7YCgRF22V9/O4V5wTx/7RS4lDFtS1raMEALa5eXt3nRtnKtNTXON+Igo5HqctgTTRz
1OO1UvUuW8vhyhiqSxSUMyuZohqq+9gHbUn9KcXIQZBq8ktO7Bxa5CaDrqO754u91ytjZ5abmz3c
mzbvbwOtdx+Mprmkxv77AuYJGJ8CCrp1YPyPX7SdBA1ae9FjNVXJNdiK/LqHmXvIvcSLS2tYotZN
1wtBw29B/vYRIRlv6GWCW+8UWm+NiPFVE+KFSGjQiDUTD/taDbJzdlDNrMdjV/Y2EDpwR4a5CNQk
bZ05KFwHZwIO9k+jY8kfo4d4yoVH+8l2+TWc+PlotDg2VUZaQKcaZVUaIOCRyTWujMq8bYvJ3aCN
fv/FW3HUoXk51jNCdsAId2KD0NH7DdYm1sfBziJA2GkTAf9BvQpx7SYPhSdq83qQxB2RJrENDV30
yIbIkhTjoySb3A+WJdw5HDrTMnbK7MWTS5oxRzrNuk94EIsODfB+BM4Hwux5Yu8/znVWDGGyBTbh
IPu6CfVUn35guZFTDZJekYeOBLYWViDvn2wU9z/pSnbF/uVNchr7bVNFDYoaDV+JQvhJWmi7XZIH
Uqzx4BjJg+403l1dpDh+2GsZfGtAX/zA6lgNB68d3Lcvj33mDNxUPil1kochL3KaggekTYLts8YU
IfJ27y2m86NMUa4I7bIm/qCpnjz2hSqqSNQASHdbCPGhkjM+E4YtqRe+/ECnJQEmw4S0RLVqC4cQ
2DneSDg/oWzXSz32HGfSAPstxYhyF6ZthoXIdSizEqSiQWe/3i22lRNb6pr1/PJDnDmHOatgqwCu
pt9zahc+21qTJsswxV07FFTs9WWva2XyhjCwu3BCnjk4qO6gQUd5kxrdz4DtlzvIFklC3L/O8QpW
8LGXJcDnuu+iKe30m4aDf1eXRfXPSf6Pr/N/pt/bp3/uQ/GP/+LPX9tuGbBNlCd//Md9/pX2Z/tD
/tf2z/7fXzv+R/947L43b+Tw/bu8f+5O/+bRP+T3/2v83bN8PvrDvpG5XF6p78Py+rtQlfw5CE+6
/c3/3x/+8f3nb3m7dN///ufXVjVy+21p3jZ//utH8be//0mm/bM3gFASGiwso03B8j9+He9ff/nh
ueb3/N//Uz033/6IxfZ/4uIv+v4s5N//NI2/GRT9uEGgfbJht1tt+r79xAj+9pO3hvjKRoGAKv7n
H007yOzvf7r639BS5BymcYj4BIv8zz8oD24/coK/IdDBUt8aRFAGMMD8nwc++pT/+2n/aFT91FL6
FvxiNsj/HrxQAElbuA24hLZ2GjoAxxvIHsrewJ16BdI2B6FUGI8ICbyb+m6ITd18+GW+/jX8peGY
Asq8G/mKkY+HoyZJ1SXI1l0RGNm+a30zHGWFq7peJ3tRmJfy1OPz4Z+vR2pG85euNkX0k7ilpKUV
9E6l7zyN/5kmQ947S6We8Dxadgu8tjpM2kXCRq3wuEDF8UKytl3kp9ML3ZYuC0+AZvbp+LUC6w36
Yoe8DNJ9m0piUzjVhVPh+AD6+ZZ0B+jiUc/eGIMnrZJySDvDRM0R/OHU7ApTtFzobhfVer5cuH3O
TChFMRIBdPY3k5Dt578cQEMnCt/qlnVX2r68loG27msH31d/aaGt4Ckfkbc4ewRWEMNKpkvy7ieS
Hv98VTj3nLPw2KDTnUxoEayZqgedBVR3wd7N6iHq6XvtA0gsTzObK9qKVl03BLspR9KbfB+usRs0
16LVqkfWXn5tItZLBSjR4pcX988a3cnX5gz5b+rOozluI1zXvwinkMPyIsyQwyBSyZI2KNmWkYFG
I+PX3weUq44GnMspeXe98EaWe9DxC2+g34jqkI4S9nZ7/zI5eWcBhs9WfhxoqR+5XWrvbabL8EG+
aoYPsF4eWznkua+2In/AR3HF+6pZBtB/Spt+mO0JfkRRmMWnFQ3vPEByXM3C0nJLrArsZX4EYOj8
pYoqc/wWYtj7tz/gPLT4ObnI8dBN5LAQ72+7+ZffP1OAq0VMS0TRwEggXyqOydD1wRiPQQaGOGwJ
UEPZ6vOVzvqFW4hCA+8ZncytQrfbVY2Z1RQEDDRFhTMcHFCnt/2gD6DL5D8q4utvf+b5I8pnIlTL
B9IYhogObmL3mSpQaa0uMcpdsHM8jJP1h9CsH+Apvbt8ckSQIj56paT86h54GZKdvxVTTDbu+czq
nZuyXKsJ3CRuIxzJ0XcF7XOljP9qGhnl5aqz0cmkAbTbf2ssTFumiAwDqYt90XXVg1e5SP8JuQbr
6vyeA+PPiWTdttYB+BJkIc6/CkJih60X3AxMJaenCXLKw2jG4GO5kZDU0rqPby/cLvz8d0BQSTQn
qTZg+ng+YFUMs9naDIgdM8YXCDoFuLnhXma6WdgvxdduTKA92G3/oeJquKnANESKVRdXrvXLP2RL
4ABogJnY8+hpl+DV5ypmaK3KejPkXfuQlI4Rkc5lfqWJ6qQMCoyproS9Yc0t3jhTHQ3jVV+vnQT3
v1NCTWZr3rDq+8zcro12KWjTh7oy9AHhdzCXDfrAtQ4wFX5fZExmfYRgBtvJKeM7b8CnWRaLfhyn
Vg0xMXk02lbe4Q5nhKij9VfW7PVhg+i5BTHghSydaOt8yWwh8LunlxWKthK+namw1bBTcU0wgl6m
Cr9A1fb49j65MCaUSuo0wCGIlPfqnkNr1rZCGS0chvK9bZfrMwjo6n0p7K8NmgQbMNpNr3znq4cR
EWp0HKgMwUqheLF7g4HNJTEJrho2RdvejZ2q+LyjWdhwo35U0/mvBqpHREqL/Soeilful5dE5+zp
YXhwbAhUg8kgQ9gFVjbU/KXuXBZU7ZybXrT6R3cg+81pj+G1Z5ohNKHhgPuTFmVuAf1cbyhc5WZz
XNSNiIeOVmTNnX4YRGWHcuI5R91yiGxP731PIM3+9hpdmi8qynAhyGPZV7u7almgHCD8pIY53QG/
mhT5uDa9HmrjKMICnHWbuHiLlz8IGIsrAhWv3rltsjwNuxSiCA2I1fmedDIv06aOtQKDOzzCQ0gD
4kF5Ep2SIHyXFIeEl/DjbAnjyle/itR2I++WqRPLoPetzc6cJNIOBkHaUI85TYvl+9vze+kMUB0g
tDG34NPZXZVQWiutXaHszSqY0VYKLUxnx43w/k2P1PiyU6yv10prlxb110F3i+ptJKTaYdDMNaqj
Zgrnpo7rv1bVfLKFY/pusbThnIzO3ZqK340hmFoibXaLRgoB0uJ8UYfB6fIi5tA3wjDCljvtnmJT
fVvUdOZxyLGubKJLS4mbG2UQgBYo2ewev6WbbFBWDuTFqnYCB4WYY1zYf9Iwu4a2vPDa8GnEZIDt
VWov7u7TFMVcG0l1FqtOKF1ZkYzIZkJoXjqzOiJLOASt3TjHGfJHOEP+inKQplGtptds3nck8u21
4ZfQ9LNBsfDom7sFxnq6ampgtMi2dxJouLCCMXPcAAPhMnKgDr1ThlFs6AAzWmvQp5CC6wDWQvrO
KBr1AL16PiG3qN6+vdtfql77+4+EgCY5Iulou+2mKF0GM8tplyJZmcBUS/Vb6YpnfVl12otQV7Kl
msD/ZlboWDHig7KVkQdEMKw1Y7qSI70Owzh2RAZkJwS1hEbnO9EopaxsCBhhopcxWIE8O8RrIn3b
olOqgRb99PbHXzrqv463u85yznHbdqMWQn7IATjmGmL7wgyFLbKbfFGcZ7ku/ZVY89JRZ5o3HVcE
I9BqOf9IexhTxxmxB6hyCqutObo3drU8KD3qMJZaZhEMu9If5KAAHLjaKbgQ9mxi2i4FHPYhh888
H97NVpI4gKZh0tT2LR1Tca+pin0wJ5diLJqWkVWOMyRIsq/EmeSpN+L5kf9sDcrKm0JhCHEYRWnf
ws8UQU0+duVJvrQLmBYqk1wPhP27X0j91O7AmnJo8Yf5gZ6XCuWhRL5nbKYDuqf2lV33eheQPCHv
tRWGWZVX6qaKbYyExVo40Q+7aWCU9Ch7LSZQvqwyBkrd1re3993rZxQVMdqRm/8Zgcc+tJsIwZbN
0jucU5jsZQ+QXpX1jPNq1dDu1x48XKPLTks+vz3uNnPnZ51xKakwqcCVUEo6X3sT7eB2xUIitIDd
vk88FTF6tujx7VFeb3BGwQrGBISFGsqr9WsVYZmxRXcAwZ0nV8A494wB1+7S7KEfI3Xdor2PBUf8
tzu77pXX5fXu2UbfIiOTVBVV8/NvHMa8mhranzAVU48o3dJDdMaTT1CKjDBp89+DfW4XOxUkGCbU
ygjXX+myASmNE3gfWIN7OGK3ber51gpffy6p3GdWhc1D7RlwjfTfk4P+OTI17c0OG8EwZ18SNGJd
VjjP6yHU/ukhQTAbq3D4Qm+v5uvXestRuRBomPKZe5/ZwYLGB0gFBirpUATV3YmWdkHxtnSv9dku
DgXuHDzItn/2NgZGPmUxDSUWTORLqFViPM54bcM6/v1yKqu2VRRwOiSUZRbPd0kH3TU1y0WnrLCu
h6ks/kzHOAlRmqAEt4zJf5lESibk+qBMCSvPh1ttVJ5Gq9bDNu/yoGtJfXUvT0BA8K+31+tCzANG
F1gNFiPsDEq352Ppimi9qm/0sJvUIRyBOwQJ7zWKG9MatAXG85YDzzM36/gPZdKNUFRzE2hSXvNS
uHQPgEtG+BHNAMQDd6+5vraIHVijHs4QzQ9T3IwRj8cUaqr8vkzVHK7wZJ4Wq50OfaogVvr2RFza
TXj50nTdInnKhOfzUOeVh9Kqp4WxhyCGJ7oVQFlWA8rmYL491KUXBFAX8psvNnR7YD+M4lnLYu5V
dAHgudJWjaoyHoJqqJ+tQhlJJbJrVsyX3hBvq8SRMYMt2Lf8M3sjC8UYuVjLBplpFHHS9XQ8NoYp
n2lOjJDPU/Vot+41W6xLNyyXDrO6OWWgNno+sW1qDKYlcj3Mhe4FzSCXCDRaHQ6wxKMRt6IrO/ri
QrrAeVWNrBc/rvPxph6OLNRvfCHiLo9o01qHDA3Ig+awyd9eyJc27O6FJFWguUONTEVBcPstvxRy
jVjVUbDEHKHrlPlB9C32a1g9GTLzwqpNUbnUxOZ4BpNJ8x4WoXr3sAs+qa5QDp2lNvDKJ/fZTibT
T3mF/FSzlWC1xMGgA38zEdYeEaixw9HIPkG5Mm7AfWufdGVN8WToiwN9cNipqjsd4wbFnq706BV0
lKWQ4phusxyX3kpf5Z01uWuwOL3rJ8ZVo/aXcuerWdggMpAn8T7bv6FFVqkiSXVygg4r+MqDab1q
xUrx0G5vESSSMNK7/iAMxTzEsWEdxi4pD3gElbcU9Fo/RxL9WPZCBqMc67t2AfadtqN9eHu1LmwM
1Ez+92duF9AvizWOtV6sM0cgnaoitIXePVOHaRgqWaO3h7qw5xnKBLvOnJCh7O6yuNTRGBJkSROl
qpNbrh9lIYvPPc2zKHXXNbtyeV0cz9mMNDaRXWNfr0W2ZIzVLYYCaOs+V2D7brrYsw5SYIawrrq8
svEvTiXZPxiiF23H3fcpSe16va1oYYe4yEO+lFi4UkqOxm6Zrwz1Inm83120FF+kR6m27ytuXRdL
JmyilFMtODovbZq+T4So86Ap0uypmB3nyevV91Mxj6FVFNmNESve42Zc9kVos5+2+o986LQHMPMI
sog0T+/XsenBjRnSOhkr/tFh3GNevAk8eYESQ2enJNdHXqFK3Ny9HhswR5uR64FBju9vLCYrQDtt
hJuN8UQdtJDaP6v9DK26TWPrFCvt7ASYLLirr6/d9DR7GYphZV1h+zYawwe8zc3Rp2rqPCbg3cxD
vZbpO7SyStUvE93+bpUG9P3FQsMhnKymbI/wtGo0Lxwd6SuIPYPrW0uCgYOFKe1XLy6Lf9CXlwBy
G0i4fmtm3h/YnLt96KBZ8KXSK1x16abJg7CGRg9c4Dp/VLpllwcP9QtM12LRGUGGiMO3KW/bD+pi
aYep1flrnVaajwg9iq/ekmnv+4EwC2u3OKIMtKpRrc1LHfS20c9BlaTd34m1KTUthNx1WKnL3PnO
2HR/uA4WfYEru/HT26ftwnsKroANwgGgS7JH6qwwZ52h7Sgz5qa8KWr7S1sOWWQMmAO5dlEDa0Ij
/O0xX/cgt7b6hqmnLQFn5BVrRO/7VmhoahUQdJOgG2f0kATq8bxsk6Z9KchhzKDSDVrRylzmj6lh
sDAoRmdfDAcVHYQdlMzcMOWFDwK8+5qalveMKkaGCw5Pwp+t0jmfZpGZf6PzIq/RpC4dYegAm6s2
CT7Ul/Pb0MprpXNNJk1FdPzWkGhjG5gYRz1thCtH+OJQ1AvhHdAMoI6xG6ptY1cf4Rs0A7dhLdTu
mNZD82Vd2WJvL8vrvjXLsmENWRviDVx9zsfSUz5nEBAyO69wQsPr0eCpUv0GF8f7rnGGd7A56kCo
bnvwlkSLpLFJ81C13FS4axRbyinK9ATjI8Pov7z94y7tUxrqAAKhGNL43YWYqO3OOsdBRZK2QnQB
FYeAHApj1B4T6zwupvsxd65EQzsw4kvaB+gFwAmlU1qH+306DaY+O2OnhbUBGc+fh3o4yMKe0ZIr
cxv1OiMvPlkumHqE/Obk05i78+dlqeIPU4sVoq8hRvPZpjn8H+JCcjaaApQ2iPr3zQHL5cJBcZnC
luI4BydbvnViMIPZVbOD11n68bcnHzwD1H0kuYlC9+kvL44WL9XKPHRIcpQI2QYIxSeBHac2NH40
1fSa7f/2oBd2Ph9GRZkNSYa1X3G5umML+UYLRbtJjOhNF6w2ml/9YF7T575QmYVPpuNOAVyEkMPZ
HWjHaZtxxec7BP1ShsmSiCh2eSAcdFx8Q8GWGYHpmJ74SipVuXfzpNYHpV3yb073mz7RP3fdS+xD
D3mb9F3/Je8mT8bIxYXY17ecRQXprSpdT2iNLn6uTvXd6OKXbqdTFgoLse235/1CPMRao/ZO4gF7
49WLgMVSnDfUcpSq1Y5CzR9MOR91xU1PZQJY/u3RLuXQukd8swVg2xLsIkuvkviGwE0P5y4WIW0n
3S/E2h4z5NmDAjmlUFAS8Z3eQLZHDzFrNUOqa8mVe9bkbttFSttBYm/bpFqvvOh0S1SJSSU+TLYz
lE2l7mfTqN+8/bUX8nTs/yiJQRp3HJhr5zes7ZRoiJQT1s6lrT03i76EIlkG0Lj9fEBRsA4L4MK3
m4/P7dBO1+xJLw1PKZLK2WbFwS18PjwNlxTeYAf6fqTAFK+bvyx0jTDHJfBgoo4RNuqAUpNM7YNW
rt2VOb70wBissQO3jazP3m+ttISAmQ1UnTJUaPyyLe27QR3RfHNRFu5Hd7nZqt2U1mY3csu5PFA+
KYMhJlEDbZ1GjcCfxIBh6YpJXPlxFx4YAnIgABtMQbP2qOFsQ740iYHQpCNGcP269iRZx1ujoz1T
GOXo4z9xLd++NKjJa0YxHGgwZdTzBZkHHUyRnbLrlmiQsnhEmnsFYW9kN+WwOndLf6UBeelJI7di
E27ZDloa2zn4JZHLTS8dZ8GI3mR44ODq/KCrc0NBXrb3qZMaW5tuwJg5rY7rgtHwmHtok3rye+nl
ExKRCB+9fSYu3DcQkq0Xo17CwT13tqxqe2haoYfGnMkPimMjgjqKT53AVFCvSnnlwrnwrDDh1MoB
j5GA7e0gCyw4Y6PE7jLTrCrKhUWyMRDW2N7gXrlJL60uIZVDWY5UloTvfK5F3ltl37ZGOE9mEajL
CiZ/gHxYNMq7AhlIIB5ivDLmjjjy8noA5eTl5IjDPtijuCwOOUyF0ghp/fZ3mSVoPGAdE0yzllOV
S1GHnjqcwaVCtbda+1uR2vWVSPLihwNe4BXZ6mUv98AvmwyRx66rVX7D6tU48Y5NCZnN+VSrnkQ0
MlcCkTd/vr2LLg65kTNeuuvk1udzjZV5M8/mzM2Kc+1jjUki0YkEFZK4TQh9b0n9fvL+041GBgAq
kAwKztHuODXSzGShxWzewohv27IQpE6gNPCfECe3zTS/GBs3YsVKVAXh2h1WwG9Y69QytJfai9Tc
tKPJcNoA18VrxdJLR4sgkcowQDQEOnaTgvgZWUqVGqG5aEVkS+OvzG2S0LMy5c7MZ+/a5bJ97f4R
BcehbvpHgL738AYQHh0ED/1lEVzMpsnp7VyDn+024hgb4kdmF/OpSKrknSia7jauuIMEFP6HerYm
34uRNkNI8/btrXHpxNPIhIVCX4VO524WLDHhazVs6aIp/0aftT4CeVvC3jGu6ddf2oQ8rkA2eNs3
rbDzTZjgzZxlQOzCVkmce8csC4q0q3PszbkKW3g9d4mRXYPrXBoUsq3DGtNmeaXPn6/tmiUo8IWK
WU/RMifHtZfFgaakDgKi+YhGysffn9BfR9wm/JfjbeJulsYtI9qlhyivliF3A5girDS7i/7DUCD/
aTA6fOHeUX7WxhI1HYQbRYJu9tSaOJMi0o20PsTOt4fSLpT5efs5yoDk9I3RcP5ZmZEmlibhJlqF
anzDoCO7AVF6N+TJgOwxItUTbY4oJck7SqfUg5lC831dL+rBtQYoxnmJZhQd2VtRVDKqV60M65E6
9gKD7e2feimOg+3sAuokirL24I0c1eui6HojdJXFoYudfK8HDdNmiZdzjMMIluvr6GtNqkVA6PQr
o1+cJxP8OMABlmZPx6gbEyJ9k5iEyst4KHtu9wHNh/fz0IkjqHz1Qa3yj7Y7L//hINNfwniHB5wq
wDYtv+y7dKI2ZsUlA6cW1QfVTe4wtkddTWj9laFeGqD7q2wzvSD/cRhvv/FSt4SuMLOpGyPvHpHI
HQCWd2vkKdqfKZojD3Pq5Se1dr4jQGkRNEGkt1ZvPparDiRwiFTEXdFdt5Kwd43yIChfaiUicDZJ
OtCecrpDCQDsOmp0fpPGU6AorXnl9Fy6GqhaUEaHisAjpZ9P2CKVck3y0dza1vMBrQKQtrXZnlqn
lcGQdCNRwVWDn0sRyKa0w4tIfQykx+4WNJQF82B0U0N0trO7gtaPX8XgLmanyULZq0gKl+bnAT3X
Y9P05d2ILtiVLXrhyufGwP9msy3hV+yu/JR2FZog3FBCmbpIA9X7TrjO12yust9jXL/EW2dD7SIA
ywQwrcbMMSyOApvsxEAFD7+20ZqgKXXe+mSbhXLf2IsZZELtj3XlxacqS4wrQdeFS4FOGlklIBeC
oH1gO/caDWiwZ2Hfeu7X0h0+JWamHOyi6Y/OMA+BWi009mwF+wTHUK69/dvtuDswW3cUx95NQe+V
xESRDs6E6oMZOppMbgBRQPjTeyusefdRWxjXg0GAFk1UGG9Lw5CBcNFiGihAX0GlXLieKJSCZqJ0
Qud03zP1UmeZZcIP0QTqdoWXIBITW19Tygw+Bh95BOJc8Z2s/D09xJ87AU1ZSGrUT+mn73ZCm6GH
MypcTyW9A9/VleI2T5EjnaRRXFnrC4EWvHDIeOBuKAHuBdDqqVxotbC/cywZfRgiaqR303+oPZ+N
soWXv9y3XeIs9aRLM5RqzCVlpdy3Fqrzc6voV+7bS3kpHT98sja0CN+0u6ocF3NBdyJIW+ql/25T
dgqILxG0QGjrthsL7kdNg0ydGPXRNRZQBgq11mwAItn1ZXrEmfyaaMql0tRWCcc/bCP8kMqcf386
y66dt/eG34ui8Aa/Sw1BfUKX7UG3K/lXFi+m36/1+jChunCbyi49ovtwTRjoQhxPuwT6JToA4B72
cXxuTEOqNJCBENynweFUTihRhYsowma3cMqvSd5eXo2tv0FhjitD3X25MKzYameoQEJ9MvHb8q16
/oaQvXUcltwleVzrB1HF3jEfV/sAZUO53dx9D9ncFZ8xh0ivADkvTgDoftqmrAdAvvOVsBaYfrLh
TKe5QFu5avMHYxB2kBJu8HoW1pXb7OJ4ICJpeHOVEGKdjyeyxirXpuN8rUMWeLG9HruybcMWUZuD
lTrDv/TlM/byr5zTjSv76vrUiXPhn5A1v6roO+aaTIomwc2ZqxWpcHcCsSxKUOrx81gnXWg31IG9
AmfyZiGkQ3xCC3B7qe7WOq0frF6I27puq3vcDlvfxQnnULS1Ek5UktFI0OubKbUWX08mI1jMsjm2
iNbjTmG4h1Rx2nclnL9DmtU6gA/nWm3t0nMM6XxrLyICTCP6fDpxLmpE14xGqBpJcqrKegphvMrA
wYTjShR/cR5h27sbDB0E5m4ohM/qfDBXA3H9Kgv1FRNDPU3tY0sJK8S6lUp2kS63clj78O2g/NKe
oUHCq4UUKOjE3cgQmjwXpQcTLKbTHQfRdE/JpjQ06HlMhqCqV87EpS+lxrKpK3Eu6KaeT6oh1NVK
AQbD3kEBvR+lEUklvQfM0t925lQ8DtJI/UZb5BVlm4sf+svAuzC8QHcy082Ww9htWrXZjG5Wk4DF
RAUfRRLDvnl7Yi8FNsCFERPg4NME3R3+FFOrusL/KwRSW/yDK7J7yhcCWHddpk/0JouHio0bZK2T
HCb8uK/sqAswblId3gG8Kq1NTHp3GeRazo5aWp36gZ7f2GP9tzG3S4R4SXdsN2C2cNwJe+K8AqE1
6wcXnU6SvlK973Rb0qp28oepFcajmpAfj5ajfXh7gi4+VMCbt3/QCqBvc74VtE5pNYdR6Y4ocOjm
tTSjptL/zlAEPExSrBilte4fZVLYB6wmJh+9tvKdGqcyevuXXDrolMPINfDcdHjOz39IlVpySXB7
C2eMiz9hjlHBsKAi54PQ//T2UJd2xa9D7UJ8q+i1frYgY5kaOXAPRi+olMK8ddc4OdmDbR+H0fy6
9qp6yJaZXt7bw+/UYH5Ge2Q3fCm61JvF+vmnYjOoelbaAFMqEj2c9KWKhkmFeWxaze0Ai+N94urd
vS7WDaqcL0ectdNbgUpvMNex9Z6w/O9Kzz945GYnkItWaGmz84WobvEXlPMe6eEs3/HpAsOd25vN
pNH5+lT09+mwal/VutQire5KQkCH99lCeXP2RnFE9au+x0HBOiAd4B7aujLuLQKFkzXo7WEo9SHS
NXu6knBdKp5sYHcWHaw9IpG7289JlNVSKM/CjTMmH96RFaK+NVITGrIPK2/aXRdPxdGrLOO56F3o
LxRJPmHgNnwQq4DWRhLvG6k9+aKvZx+g7Bi60v285QvHt5fu4m91acIRb3JvEk+dL52CI1hV8Efh
mg8YFGQpbj+uNkZZ79g+SCDlqaGwdZvW7hT0nd7fVLOJR5HZ6zctlKbvsWm1mKl5m8npONAn7Jxg
mmT5OGZFfeXy07cjs8+rfv2xW47/SxDOJjNrbQCSyXM+PKcpTGKYgU7YTUkcoLll3I9icE56tbQP
RGPiwLRPd2vWY31lmOu7Bq+ciL5b4xut44SDGNbP7WTraHGJ+mjYea3hbLL8WAtbj6zRudZxunQl
gDIndEXDF7Dn9ue//H7avpOmY9ES9jE/falSeQTFXBwpbskrL+KFcscm+obiAygRiyN6PpRl4rcy
jLQXl6ooDmjWZz7q+9WjoN3gO6A3NnOp4be0hX/eA1QZqC7DrN0qh+eDzqpL0jvQvkKyazgYo1V9
nibnuwYg7Uqp4eJMEl2wphww1LHOR9IqhzRMYSQpp/4WSO0JuLX+VDjGtVDm0kgenRScg7eSgrdb
M4rMuPfMvHgTKpmYv9dNhPlFHOnIal25OC4OxcPOuwXAiXU7/6i1pdIHVI8123wvbbstD+hiZSGH
8po1woXtsbFxyNBhkGxKSOdD4c5EgTSmVyO7pL/tEyM5WlojA0C3sMqRJAoW5WoP8ML3bZeiYfBU
vFASzwf1zC5xceTUQ3tyvUgkZgliypp9s/SuVYUvXRXkR2SqgGch2e/pyh1aJl680O4ZPVkfFxsA
ZwZuJVJT1X7AwkxGM6zzg6LI6Vueopu8gCrkiWmoGnsJMEm0PkK+wjqsmOhh3166zxL4NLhro/kh
9D65W8u4PtLSSvCEFN+u3MsXFgh4h8orQWcaTMhugTShZz+RJ7CKmpsMFoMvFDQSZSmTE1ZbhPJD
XiObWuaHFkfHoz2rxT3iQE6wTBDp1CnvQ1lNxgP+V1VELCcjbOiulUUuFF8Qx6D+TaNnu9V2zwfl
Pm0j8QJcXwA/m84sT3mqxr9/2s9G2d377pjlk9pwMIYmVU5pWiKeRuXqBieBa/SNSxVbKurmpkew
jbnvYmLImlk9RWSAIBbkcqcYj5hzPek0dI6wvgcfRIh6Txiev/dqQ9yC+K2uZNwXzgmVHySjKHIg
8WTtJlUdFs+zF+QdZikzvjnLT6vZ/6VMsju+vc0uj0SaRktpE17YTSwmlqBrNnxT2iTNh8ZwpqMc
Usr7BoHLy1C/JUr2/5vcGIfu/y0u9n/+SdLvddb1388kyvg7P3XEHPN/NugYQEGK/8i8bASSnzpi
m1gYVwcCIFxPVLC2ePlfHTHD/R/QL/Cit/KOsdUy/1UR09EeAytEysUj8POPfkNFDAzPton+N5ai
FvwTQEoBCeQkCdOuwzeIRO0sRYkJnKf8Ho/kH0vKllPX6d7MUjsorenU9nl64upJTsqYfi1MbIPc
0QpUfdEjTcrmAYZchTcp5qbYNGoDVn3JgMJugwl97Q+u9J6wAYuTqIN0nvlTn0zlU5Fb3Ri1oJRb
lf9LixAvqNW5aPS/rE7QlrYsOd+tdNCUP3gsmuQPwCPVl7F3xofedP50Bm14BgKvqr4GEL/2keqh
QmSrRZQMtnfb2l44mn1cbLLO7nNq4sesYTqH0yGVyQQvEB9NYxyle3fq7z03c9ebzMRME0RVaLhI
xgvXAqwuS+0EWmQIrHaag17JnpwVzK0Vd6OvZnhFK3y60hp3aTx8A1fdACExdeFrQHdO5ljddzB6
EOJMCFDLucnDWgfFY9eYA1K9jeAJ3OGCmB/LQkVdaGz72vLxf0InWfFqLLTH2Go+d2vn1wACu06D
LJfkeNWO5iKAkBjVvWZjd91isIqZthfSCi7td1UP8Yrewz+DsjzkVTd9SNrqUQ5LlzyKaloqyN6O
/Cwlzndmj0kt/8sB13Ybm6TYLRh3UdP0nV7oUMcAalQ/umU0aeq1hZjQQMKcyp9TjFTDysYENEg7
6zNJhNshaZisaWCo0P1mXBZqXZ/cAzZwywQMWEs/DJ7R38l0+txmEzZ79mBWB43a9mFQTXFHwpc9
qbkA6reGySieqOT00aIReOEKByhMAsMbu+9FgyC4pXXq0VpLH35s0R3ScpDH0UNjGBtlz0fXRnuH
qsVg4eneTAhMs2XG09Rb6VOC456KxrExof6Ylssnp9M0O1wy8dhZzg2olFOTTGt6cJLEHIJmLUUc
pZtgM5pgdYqnam7gqOBOD3Fc3sq+gP6Rms0knktgqelJpFpWhZCbMUmyysmRoYWBqgxMRfXVUnY+
nXHLbzEIt7C8cLIjCia3wzzF3zw8eYIspQ85ymG0Q1SIIo51Hsymun6YS7TIfAWsbTiUw0ctXp13
+TDiW8ql0fw9Czs7dPAh/V6rzXcG/sBDXNcB4gV3ePoNtIVdFfPeucX3d/mWjdU/tZEdhdacEtHf
r2uODqX3p10Y86EQTu/H0rt3QId9NicgOmgIiwPcrGkrfvdFxznKRBYC+477YzPOSvVD5zAd2NPL
fKL7IGbkq4oTnsf1IS3q+oO5rku25R3DA9beHkLUXD3FqRnb+QllLKRY8ZNxF9/I63HFARPY3Zyg
DUKPqjvh11u9r6XjfEhG9d7WhY42klCW0yDHuziZ8rvGqLvWb1oP+aZ0sKvNHnm0jMPUmMRDHYSJ
w9o03RGPyJHqmIMf53HG5v07GIXePCJX2lXB2mGmHJnZbJ3QMiue1aHEX7DrpHjArinDmVpd6id9
aAfQ7uAGlWPvWNqf44sAjSOnufJLp3Es4HNLYCame8iVKvlnzRebe27pw6oyZn+dCvtZWZLU8Ful
/Ad6c/4FK6IhPmJTApcnHbTaL2W1sfjqcYnkXMob2dp1pEyK/S4uivmRLevdF2U6nRxl7I5qpxtH
uqgyzDWXrKRps7qIlKWXCDM3nnpTSFf6iON+AnNcJpFTJP3km5BJjr2ItwBctsZ0QHcRFGTby9nX
q5TeipDU3KfpO4mPHhgdXtpMJRsrK6OmGQFzrDNWwooAyHdQCmSX0bxL5OqD115PzeBUjzk2uPi8
d1gvSq87FliM46+ayRu7cT9iRosA/2x9VOzYLX2AHBXthVnSq9XflaC5fWUTqchbt/bT2T2CNvrC
jSpPXeaM9541kT3AyLlJFvGAHLylttjZ0sLA91qdlQXNXxSeoE/m/UHOWFPRP9PD3raG+3R15J2i
TJu8YCt9N8dSiE4AjrsQbeBT34gss58LpRInA7Our2ORp5/WATSG3+r6V8Nrn7HdLP2a8oJfSfGJ
fU2Xe3SeCZQB5Gjmsy21BYP3tH2AP/cDp9+/SRgtdOsV1Q3zNFYfyzynnuUlKDlzYTerCPRKAp+Y
WqO+yV3zPY+Se8rqkgZXYs4PrSqqj3WFZyAVxCoyFLW9F5qHkPla1rwzsXRSPx/09XsDLnXsqxAD
jSG0xJr7vax5ZLOqO02YU/p6Rs2WqL7yZTGOoZDSAHNnJvWWZKx2WG52ppWXo57cTfeNbjyos3gf
99raH6YOaBXGXXYc/9GCYjTDLK/0wq9t7xArNZgPywtaXUlu8BYtBM6n2vBt1cb6Y5+5ym3W6/W7
tdUbJcgV4IG+LRH4CrLBKwHIyfpj7GQ5C4nsP89hXXTNs6KtM1h/UIVBnLRdfkp5uL7jrIcFatUb
FFHMzFk+6HiPV5Rv7IraoD78NUJxw1++xXEhcO1W/YyVbHYyak7SgonlH2LUjPaEockjzS+ekpWi
3JZPBchdq/dzlkD6ndL7GboZ9fw07bn3MW+gXtz1XwsHAm2AT4rmHjovrp7sZTDMKC7V8gGRX7u/
U7Vunv1uFvce5LevTlJI/R6e6KMmi/wJnbljPtRFmJf1X3WOANM4GiVK10VbBHrd9h/XrMBWgQTl
3o6bKvZRLTGKyJgXKgPoRx+xT8xP/5e989qtXLnW9bvsey4ws3hLzqSpnFrhhpBWd1exmFMxPP35
psM+toHtA98ebBgwFrzkbkmTrBrjj+7gxS/etCxBKmQVch+W9UFzOdatWfIbPNNPZBuIiVifSnV7
CVD3oGw+nEOeMaAmWTmX39IZC6rQQkej8wd/pI6a3GIcdm2mml0eV/wctFb2eF0BEtrjuITTlOJB
9cfUsVUtX+S4Rr/K2jxm2h4v7fNjRMh9yyy14xMc3YSm5bb5QbxUK1O9DE1/IOcw+nKxY9620xLR
kcwYmuFtE3af5qHO2bPKEUWdmCyYG8pTs/Ck+/xSRTjl1nxY+nDojsa35t8aS2ORWL31I68asVt5
lE7WYLuHkJFkIem7Nh4u6Sa8Ny4vrfAKkrW0vFmbRpwH3Y6HvDFvvVJ4Gh0XyzPnqJpSJ+4y4MXa
TxaetF2xUJFdanhvyw819biqad+WAjd1uoY29iPYmofByW7qxl0PbRNk1xn9VwcrE5ba1XDyy3Fr
J4sEHFXZEBMVxYIqy9d2Z5ZAYrXEnnoViiY/06HiWqnIuhOhmvMhsHnlnbz8RXkymGzhuXe53Ue3
2WrmLt1WOTTYQVr3zuby/IZS6ffeVg4ozzqREmqz01GrH9VSBQMvwirPYGrXQeG4Rz5lxnSv8m9X
L1DHeLKeezID5M5E+XDOodn3WvevriQxiLlV/bmp9WQXBI7YyzD8oCd+wY9DYur35GbzaRKN8/sS
YHmSWMKOFKc/smQQU5zXeS2YurO3sY2WfWHRd9x1jm0OahnyszSzmDGzB2I6jypzz2vQz5A2s3hV
3MxwtnY7hDtdYGY0lp2/ellZfc7bTHlE443HDLcGqzq+8Ku48cov5RVFiraqJzN/cNo/NyrI9R5V
we/AY27Z17o7F9bkY5uXfd4et4WM4ZvJizgpdSfDDUOALt+3xVQ/Sy8y69ls2i+P9Txt8ZWgrn5P
j5/T7VoY8THZmql4ccLNxIBIFV8nXBIYQMEdWgcjqsblrXC3ILhVCKTkvinq3Dv1WtZ7E3vLnK41
SNSd38tuSfXKcZWosGmSbBYDEI6WxnumK5FDI3Kq+hcO38Bh2MazALNWut2W4E501yNE7CXIi0Ls
2uJ6xn88650rlvD70tT3UFJx4h/UzIg37yWvGAYqWdBV/hybIWg/+zJioPa7/oqDgL6iJO7a6Wur
R8c5Tblci5thy2FwKyTrNlmZSdRTw/xY2vnys4jgePCwxMydK4zAy+gHOZPkFAXtvsX+B6S5rLd0
VPnDC9dIhcvHln1GfkT5zMcaNeeiNu62X6qtXPqEPIt12SNZH352yo6nwzy39/HcHiOsGK92vw7v
pLw1ZWoNSrwFruFg133ZzVwTQ3/fRk1xnWV58A1a60WJiUf/w9DuPe7VbGRwKKquHg/VQI9M1fcP
fRPxEnsq/spL9qGUCfhxAY1NmNzGcT9ITpSdmahCSry6wIasA6SkiYotE5C4oQtFh02Lvszm7lKJ
Y/PRH224sDTjUlVUh5O3cmq2zAtTdxvD6NDNGuaxvgQ+oiQp/MPImhh+LmZA91hgBmp3djv6Pyha
CsnHL9eh2K9uXa0JqufgsSoarjZFUf10kyvKXUIzypCW8/zyolZV9RvOC0c2lb7OKwNM36eDby5T
kixONQEGd1klm+9ljQSFcVZuv4XWXLJYGWx2N7ZfNA9F3BJ7neusZojzmkON/MocMk2B7m3AahZf
6VE73PtDG9rvcVyqLmmd1rotcxmeTGOyu54IC2rqVd681lKt+WGVo3ksM2f87lFz0ZDnZb+HujOH
wiGdiVp3u+ZpWZhjy7717kt7Nu1hcbpG8t9Rq5JQSX1nL143PwUz6LGkZdtL2i2wzY4al1Hsxzyr
9e2Ev7xjJI2YITuFKzHJaN+sU8/QLEBwQibkPshGiKyJTKG3pW37J6pMpjAx24zv33AGvDcxUQjn
mlVuYJAXZbNT7uBTXxO4t5G1+U9+YXAB2sXRaRlqkrBb3AcTt3RQrNk64U0OGAqSdS2L5ba+6Pmd
zcO87Ax1/qY3KhbOsckRxhFsaTPzqktINxpVeQNex9Yz94tXAZqAVq67rc/Vs6A3at3BRYSseH6+
NknnzOF8ZRk7Wk5AJe14qza2sodB6ljvrFi7/XlivfpT1iSEHgqg2QNjLjfZMLfY/f2ssAiRt8Lr
RQt3f+n0YFJHE/i4qnLgkhJWyEW4PoU929SEHXCX+V7BJJT7NNHr8AroZXjo6fFKsD03SWmF9Xvk
TfKGCURcxZb0nnvHU5+lXHxmhlLAbLKVc5V6GVXMRhkU7KIZTZ4Kd5l3hVu5sHgO4uCqavahWw9n
m8jE+9znc1BLfjcqG8mM1fORcxyQ8gPMfxd52h9PrmM563PZlv5vRe6Bd00eTVmdYm0VJ4kmQoFM
GeOwZNUoYOpQhvWDoBk7pt2+CQlBScZoqeNvy5sr9HbM+cWnmav2pu947+6j1gqq05wTUTER2Dud
/EzsbW/OdsBWz7ptnul7fNNx8NOaMvttLiPeSad7WZoWxMbqH+qAP8ouH2dbnqAB+cEzvd5PjHvP
LZN2YkXBbdZWp0AICx5C/hgLrr06OHem+mZm/bJ09xgP7VPvOr8qR9+4kx2lha72zbB8uYqeFz8a
r2S2PcW6pB6AYgR6T9YdKXRv1qVNwwTNA0aIR0yGH0HvP+e2dT+XNLg3MlNgaAiiQtXck09xD1Rz
Pcc8ZL2zfQVN89EoIvlFlAeHqm2HZFmcMVFV8GcXFu5PemBYCkYUmGMvvyiC3Td1cWPF1MCVMcAJ
Ruk0mGSejPHQgRLReUd0xEqacBTgDSd3sfL0qWrzFxv3HcALQydP+6/Z4ylxjPukdPOjH1iIgoHW
mLCl3czOdCLzYuiviH5rt5Ot7SbIeZpoIXuNa5yz+5oAV76FKOx9+VpsXrenSeyG+/mOAhDuOG/F
FrUt90Tin9QWPoHi3DZoK+l+3gsN0HFpSV8dVopgbXbZVpzazh6uZgsBV+bqQ2Qv19ZQ33mM8Fmh
Q3p3jJUUW0iWs7qZQ6u6rVttMxg097YpGUvC8aPELXEo+nxClpbHV65e+E6W9p55i9YzQAAV4F6p
JiIH7XF8jdfooXfi5r715E3DImVzPiVLFC/dK0aa324ZejccbOI8G7ZcUJru2iq67c4JlztGLVSB
UXQSmM3ou7FTBBS/ZO0HCcbTL9wFH05YKIKw6bvPrZxwA/lgluY4UxpnxtV/8kqECHaw9klrT/G5
5mm+Ipu/PhHabJKwBZKKJuHR8ly11+7Q5Ve+Xt9jZR3alm+Q2z9hbj0rptU026w5dTqiT8vyrneC
5SpU+qkJhmjHDknMZ9jlN40VkALuXT7zjBV1q8x3tox+4tKjkqx01ydNubXkWJZZ4pbLSLdNfe9Y
+nmrSnAj0673cWHW78EXV6HMfkze9pk307lCjnf0ivUeMKFLvMZ7chje7Y3QzdXo/FjVbHwky580
oRA3yvGHZEWikdrDNvGcme0+WNz2ROL8MW8qg4Zg5nHi9EaYWA3P/DXtXmy8Hpd9+hT1zldXMvw6
IZoUUnwiOgMq+xQOTg+47N7W7jzdCyC0ZGqLlz6sngKdfUxIFnYxNzjTBriAnf0qQWGK2L4NKwZT
uosIQGpzrqEpfhxEX58b5ddMI6Xq0Vfn07Cfo1XuBuUF73K1lwMAyP2oxKeXddeNE3w2kZn35KbF
l7loSstYzomovY/BoptB5tsdkj0eWGe4kWExfuKRLfa+T75z6Z/tsROJWlFe3lekdLJG6tDN9nnn
K+s0TLIMTgD7IKN1EMr6T692u/JnHzvzcVNFfJO3zvY8NI2ddNhuH3slvJdw09sNqk437Vv7LWbL
2qugbNJJNxZWYEurdB7W+TSX5fC2BHz6oGLRPsr76DC54/o0ZOQBeG1W8Xou1sHBgpmYxs6+cbIC
45PdlfX1kKKW5aYxS/esMxzWvb/IVFTqOqJu/kpipT9EGkJ1bPOnTOfnpmheRLU9Yr15kYz5STd1
0bXpq5WE1ulUMpC6PplIY3hbe0uf2rxWO5XnJgniNTyEWs1ccdGLU4wd1mJVJ8R7Odc0FYiTqNo9
ECSt7wBABYm7ibd1b5Rk6Cu8XNWpGiV5P4PedqaNqr2TbyevGm8jD3CiKvL7Sduvaxee7KFtdz7o
2XWh2u6XtTEFSEJ1kpHdCcWQf5PXQ5CsarmqY2rwouU8VARyyHZab6TUTg/V712hxGPb8IrhvQ1q
+9Rt+o4iqZNWVXGL3nnc964pbnIzhh95V/7piy1IMgy3SSTG142+4Re4H4LMu5a4PdGfL0ldR/J7
XvoIL7Hq3XMPpNnmBCALr6rf3JziqWVqvqUlv8nuQJfLQl9R3biLy/l3wUvSFHBqCWx8dch9TtqN
pZFt0gPeYCPlTy1cw6s0DfJQSh9d4Rz5CUvxTz1bn9E6PpS9cww4R65yv/zJgsMFjwXJ7arTKNT7
Qup+4KyvsupYoOX0Gvpt+CE3fCg8e3zzYqCgLDbFLWqk703Mwc852I7kcX9mef028QsVjsP33HXu
cVnbK5/y4aXIbk22/XJto9KqI9WVRhMvqndYpySy/bxKhymGOwIl9w95VzSHblnzXdDU+FCh07Lz
xDH1w7Ond9zSRO534keU6Q+2k9/eNt0XS74dOne8Yy5cU+MFADqTl2L1zHZk8rWoPotnEY4sPGQY
3Pb99uX7HECT7qKHLioOXePfGk8QEoPa3f0qNakxSWZ7CxH3YjQ+ALpk6DPEFSbVFA07v2e9RdM6
crAUTXyB26L7WY18moJtwR1UcIPSSeyX0ToCwER7qeLmvRRNeBvzKf8M7Gz4cqzg3d6GeYiTPiId
Zwc6MNwHEE8WDGOQ5cRk2/EdE1ftnTaDKuUqI2aj2rczv4I0I+/9x9JJIAytD3SXzmfS/tog2US0
vQrPXnUyl7MzshRbYT4RgdrGFRdfaZp7A6iA1CoItioTiY/HSj+ZrVuC/eT0kz6wSc3qqbLcoEyD
EX5mDYw49xwdvwsw+1t7mvUvNxwlXaOzky+vQVEamxMhqk+i84Zz0W+X2GRnXoLilp8uUveK0Kzg
XALQHiqgLYm8b/SOgGYrT2FRY9/Mg5Ty5M+1qm4LfwFpDX0uUlzRcUsLRKPtMumD5uDWhTjMuQ3o
brqhvbNEcFtltfVnzrP24Aw0XHvAO72L9TCeM5DmkWtto1hsHLKDI62fHDd39eYRU4P7aBAyuiDS
C/UfyN2zTPsACHGx12Z0fwburHa8OpSRNF1D8pXkEpjm+y7TqkmQB4hki8Wx9aqW+ZsnbGwPqBdk
AEfSBxbw0m8V2pulb0ZWZzdk2fSamZnCk4dCZyUd2a3ZBqYBOj4Kw8vt2imhY9thAhUlaMM32Tul
6cW3ti6hZhDNiwMF0oT7KSTgyP9bg/d/JEj4/7MlDaHBv5EtlPJXn3/9YxkaX/9XyYLj/IHJxbs0
xBDiGpFO8nfJgiX+CP8SUCZsrP1UUl6qv/+uWYj+uLShXf6DzVC4NhKIv6kWHPHHJa7oEn9AqIUd
ErHxH6gWaOD6J9FC5FI0SdcPeYGXOFte3X8RGFKEh5ip4HaerU4yNNmDz5Fm8+6x1S2rOy/5Dtja
6Wmj9LK600cZb8WSysuPC4zfgkmO3p0br/ZHtc7SG6ekYpcYdkRbebJ6b+S4kD8Ys11DJ9ma/63/
Ag127McI4TAtnBXg1Ox+BkvcmfpD9WjXaH+32F3h9lSg/FfsdDOUv5NPy7M31PTNzoSHksa6zYFh
Qoy5/lpss9ew6FAO2imNOqwNLO9aDIW382Il7xi92jx1/KJifCeocUvBVNRP6Qky/BqtbcWYrSxS
1KloCVNcLUCG26ADa+csm5WfIlGzHnWxY8ZbNNRWaaW+Xwed/vDHpV1UKqG1wxMkSah/+I3LWrMv
TTQ7z1ZLVc5xoDBa3nZTNb+UcRsPJ98ai/gB8j6291wBsJ186qF9mMcprFlnWzstGBIKjq2F76VU
TkB2CluYTDr6ZyuETCThJOAc7QkKGGGzKKuNq6TpyVa67C9y15JDYI6ou0kzs7hUwuogQDAnc8DG
P/ROMnT0D05UmLm23M4o/JHCJXpsffvMpsa1HFpwOazH/XdROGpOuyoaqn2XV2qykQbUlCHIQ2dW
+Jzdio2uH87ShZSHopd+vTyTrRrJh6rn3x0yaflLEsXFUrukazs1D5fBV3Rn06UJVtD2oPOVhWQy
KXxp1RVKmNquT1uBujKxGugy+EQQkWS2BKh4BeEEOxLaXXEgOS3CQd1oU1DV1cWUwq9DN5/lFg53
XSAG62hTnlQcTW2q5TTDW4pHp6JcdV+WJWmOmTQML4NB5wNlWIEJx+5av4bhGj5KULqPtohHgStM
uK/hZi9UeRdR+7BZJcsP6N94Y2V9f4tEEsFIRA5MlMSDz106BW047TZAJnYX7ivSRo3yr2zVyt+R
Ajc+rk60CGoaIOhvMu0WQ1rqhdwcJpsyPIUkWJU7lVUxmpQmtO4x/nRBMhOz7aRWr+P6HHDXvS/Y
11wAO9rh9pfSpint/YaQEHZfbi8bCOLPYgukk27Gagoe18p6cNpgJFzPlROwAuTjcFi05bjpiNDh
04mriTDOkMUpjcMZOlpaHneugElhLAe6BI2U+WQnzP0hWJCWbMGziqw+2Xwn/Br4O9/NUlm/C6HH
EDGCw+xAkiimPzRGxKjIcZyJbRkEDFonLxLApsINX4i88W4IXVEfZd9FDtj5RtinveS5ZKWc4i+L
dNFuR3SyBy7Zc2ImTdb0R6idjFZWM5U/Akq5nRSzeJ1jfy+36xqC60sLPAxlgs0E100yc/5e7PRq
883ZL0ov38sxKPjQ1s0Pu0PoLno6blO8wBfG7Si+lDBVfLYGlugyQUlKhgRU2+rPezT6Q/gyGaaN
e4JIh/JRrEEwmqSIsrraxTEMcrPvRTllX7NBUpqlMhstetW50ZX6ie2HZKouJ3IDEVBbY+6PQyve
gnuh8gJ/JoO07bGPSLd4G0pyAk6x5XYMOqiL16ccETVbmFZqu65wxI3LHk3F2D0XCg/nrjd4Dzhs
fdNV8oo3k3ObkwKbE8MmSGdFRJpDNvG54o8Hmo36IZ9UGg2c3Hu3ztl/aoMuuEgybUL/KEZHkeWK
Z7TaGazYtJHlHaPnN8XFcXgvspLJ3BnjYp5ooxB+e7W4zhi94e7C6XA5dem7nISVk46sTSTkz8ri
rWLzIBiKX39lrDCxlLuwQfR1W9PZ5COEgy6ENgVNhLiz5w7kZKxr8TXq3P0ws2tZz8YEoBqxM/mP
fhZO8wP+HOdLbVYhdvWiV0wsw0Us5MHXqXencuzhsM7Z5OIonwnZIMEcEYWaKO+4Iw16nY9TSFD2
SyymXuz9JqQ0efZn+Ry6k/NS2g524dHNpyhVjFnE2BZ5pFN4AGiXwvWooVdjlN2U2TLD6FwELDuf
ejRuktadWV6AMDvexaa1cPd0xWPru6RjeUzBrwZXNMTu4gMB8RmrGK2L4d2ayP5BL8/WxEbhFiai
BA4xT7VzgoyyiwyJis8z1NutScasdT4CVoeamR0qgF+2FVhHiV2jS0uyePsjSmPmY1JSszIppzpD
bxIiL0pmTLj0aJLZ6zI2UhNAq0xTPqkyp38OP0R/sP2ZRBji7Ihr7OpeylOt/K67iorGeaGdDE+t
01leeOsM/uSDOrbCO3peuf2uxNSFSZD1zicPcj4kYiDck71FKnk/GYrWUZdXmT7TFIjK0EFYZqH5
Kw4lv83ibjV4NPYZiTyoCMhkd4a9Uj6/cdvOy/i8Vb04yK5r6qOba7J3g7pUcHlFNITR3m5j5Gr7
unCDgt+Hsvv7Ohx9Ow3po+Qzso151qEe2X+IhPk9XdQsSW6VhLfYfjis+3pqFz/RvYweSk1cIoai
OGAbpNfpZa0GRJ8+/Oyz0X34qTqnzxLQboXkUa9Lkait5gOLFjJq99JHzHqZcsifKziLntq6L8YE
+Iu+CWRuy/fmZrU4uFbmPTpLO3lnjDWi2aPc88K9QfE2XDNfLf19XG1c6JhSjeOfu7hbckLVugGe
axROJjIohrCaXxc99/pYOE0Gi2sFTWrng3wZoSScaxlteX03mrab/myWaP7tZw6frFEu+0JZFtDu
5RQGaKr8Dqu4zUATw950wSnvx6A9DlU/hrtWe3WfKlk55WPmr4V1KoI8jxC6NkyAWx2GzT1BFpU5
EFa4REkIY0VeukV1c5ZXCIpqfgepBxVuow5c8yipGhiIpKjmCRxbhPLLqYzdoITo+/5EJ4IVXY2x
X3y07qXlxylRRTxhWRr7Z0tZQ390vKb/HZcD8DXIXpZhqppW+1zMIr9kp7i0V6m8n0NYXJI00hWG
XJ9zAXX8lddLXCWjtzrNw6YhWvY5DofgnczWoXwgGkFPzyzeyA4glqreFKu1R+XESKCOSvRts0xH
Iu/of+JFRp6TO7ySttI5yiUDPDLgplP6t7QoVU+ktiN1dFcHt8hmendDDduMdy1AFtq2UqLFs3RE
qbdD/A2xSHHDl8wlV+NZedgomNR1Xp76IfRvuWkVyfJDB6aLAkm9bWVRPDJlZRDN0puchLoTYV95
PFmYAAf0JKkJXf9DFDgb0iUg5CQt7BBh6YIktABqacUXAhZvvLBL/kU821iaIasix4+Lbr6NjOnh
XgZfJnQomC+ml3U55LgLAkQVfvcZUb39EnVbYafZ1MnHgrDKZdeEWY0Ex6mIhOx1s31wPHYjWKqy
idCL+uyQGUsyYrEolwcvV9E7CZr2xPnk+5oZa7YCNBe2/u0tcLLH1lTIBBoSp38si1eM6UJ6m0rW
dm0+OvSx3/yTK1lnLASU3Gt8j1PncVsh8RbihPOllbuNpKFvEg7nFsFMtnZpL+v1uanQGnCIT95P
MpoQ2dhyJnsmClsUV2WDliqBsebKlz1IW4o1fDvJysg+DdnAy2OB0Tjnbin6d2z28Ke224QDSpu6
JokSmONrJOfjl0YKazA7R1O/10A71tG3DFpwKDWDwI3d428lFP+7uv8Xbp9/t7w/T31eU23+j9v7
X/4vf93frcD7g5jDi5mD2Dkb98F/ew6sQPxxsXmiEgtZo0k8xUT89/LyP2zH9i9mBAygjh1cWuL+
vsD/QRw6X48BCRehSx/2f7C//7Wv4P+aDgiPADrgiriUQLE+oDb9ZweYdJHAawcZJaSLIxJOwGg8
CFc3fVKWoVAHwXF4H4LeN7SYLPNbFdbLdSCzGfUtsdPZyeek+EGzEpTikA+8iQXJcm7qLEyTCB8u
/4g1HpQ4GPODNvCTiZpL61CzZKLuDGb9qa2ta0mtjibvCNcBZO9Hlb3ssjmorpFEuF8+/si/APkI
VbwtUhOjESKR3QA2iRJ2RYSexjpTdGbkE8qUVVBptbay8fe6AfyuJ7w6vBHQ8Altb2OH7JTjJt2s
KorSEmT+WxiC3ndzsynnMIVh0V7JIZpQ99tr2dEEhtyKgRBqOhllgJ9aCEo5QPd0DFvjhZgImlJF
f85CqB+1Nc/bwe7HakkdtcSPvlyy3/40ydcsmIfX3mv4cWIhvbd+kurJXVygtW6csGl7bkVftMDf
sbeKrL7XtejXdOhhOhIxVgo55JJn4orMueWrj7V+a0gl+8zzup1So9XCoh6HbbdrHER7OwwbptkV
3gYuvVr9bbzNLg5imT1xdkZvjZxKRgoaO14qEriqnc3Y/lLbdDPsPBKJ7zolobu8UcTvOZPNYzm6
HbUf0lTHtrWd/FQTlXWQ7I5tMjXudO5NmVeJyylD407RTct+s52wu/WFRVUJPj+3TQdyj6xk8b3+
WThDpxBem/orQ/GAJ12DMoBIS/5AOcf+b4Q5Ru26pRZEF/KzCg51n4CMjmCBdRcNVusn0wZ9dFgD
WT96TtacDB9mlXp4cRsG1hnlUF9HTE3Ca/Nftmzy91LDtxzXNa9akrulNVL7p8Y4AVrXEzJMYE6o
KtMW6eb5FshTWYdINaJg0Gjx8Txf4sZ7mWzjFkTXCkeaQCDvaBxKzmQhoePSYEr1F+uqtSKJoUZs
dfUoy5aGGEM24SMpESPCbo96lcm3+velHEt5dvzS1lekg2bPo5majAl9ASt4Fb4Muu8hbkJ9vTKk
PTvtbMQbtLG37KI8DGXqBFa7nLreyp6nCkV5Olm1R7ipjwg+YVIv2ydWpCoCnbdq0aV2mG/zSQWu
vDMkJqK19R05Jv5QMkUg0PP0DSvNfOs0bkSTuG2Dq2FOrQacjg2RnXErt/Hh4vplaAvcET2uPRhr
wwq4ROiI4UEvUAok3mHsSII81qt2JriCwGtOttWEIzMZFghCGgPJmEgrJ2R3aZFZMbNrkKkkp3oP
Fs19DwhDwoCBDHhcs2x61rENR674aUbCfcrhZWiXgKSFaox/ooaGotJxYX2Vc13cU5Ksx6Sp+Cz4
ZWrvy8d1/jm3imFdLnK+i1wTYOvI1PLSbjG0kI2Hh4r5LNqspJVsPOhTWbA4Hrv2o/ecrUtdMYQf
GYOBTrsgWL9o+MjeyfCWvzrHb34jMpwQQumAhlg3bNd834zNbB+7kP6PZIgjdROU0NLXwssKWBmv
vqiZt/necTU39SLDKryDtkD+2tSbEyJT38Q3a4jnpJ6MxJqSrlDqKym86bGLw2I7Ii2r7NQLcvpC
qxxHUNKMvStSC7HLS0vsBmVUPgocaBN4TJa+LVkoNQiOyAiJ5BhziSNsVdFwFW9xOe1Zjqu7AA1T
/112FdoMLBKuv4+lwI5CdWUGisdKfZ6LqY9Ynxpj7Tnc0pwjMERa1fefszfztQI3g5XCfFs5Qu/5
tghZlBI9SPu0oOHrklpkSqbTkrWfhRjM59RcZvdw6xeDhnHNvzODH2Nn6wD9cTOjbNsvojKYE2rX
a5NVd2t3FH2/Fknf6O7NhdH+ZTB2/axXy773Ku9y5rBNrTv0mT5P/jKAEcCOZ0UymXwYkGOz4eIT
aCXzWT44vwPyHFUK2BoEFIdF6nGM1+AzL7N17wrvXEa1SFEjsZspXZFjsi5oLwazmhd/ZOkgdDL0
n13+QHMCDV9GpvZm+s6n0FVpAUT5nc8jWt/MV65O4xw3TgKbxLu5hVVmoaroxJVrMnApQqyKHwZV
zpR6W+5fMFmB1rhSstzNfTU9u5bnRsAqvpxAarPqPcz4+a6GOIhPCPlGdUTCAsM1WHN9EVQZjcAn
NLDEq7HfTEgzTELOtXbSnEFfPPoaRM6q1vZJwgOyJgeO8hNpwoA7rqnaNd3A8P/W0fu/I+R/OS6s
yP/M/5y/2n82rP7l6//G//xlfqSiFd/pX62q/Ms/YHXIWqMG7ZJF999Dox/8ganVdiIKczzbpqXx
v4dG1/7DhzsiQJYEKO8/Zn3+mfPB7RoGwYVaog2YovR/TUWYXH+EqBimB7OOeCPJELj7y3zoYWr9
f6Q5MR3/gyf2km1KsR22WzI6MO7alxH5H/M5NMnJ2ySNfuxz/bh461sdDU//8Mtmklnpr/3HcDN+
Yf/ur/jX+K9gwb0whpN+dLTzNun4Ks7Xj22q/+q2/h8z1P71r/EjxmyyPsPgMtNH7r/EB6win9U8
9vrBI+7DsV5tBZ3O/vvvf5j/w9mZLUeKpV32iTADDuOt4+CT5pAUirjBNAXzeOAwPH0v8u+2rlBm
Z1j1RZWVlWWVy3E4fMPea381y3sgNvlV6BhA6FPVf2WLdrqV6ANn6l3mIoqt/fM4Z6E9Vhe7W24t
UT9hwfqpo/dpWhX++2d//a1AcZgm6QR4rE3HdL7eFuVc6xMEn/hWn8vrgv3JoKno3z/C8Let5m8/
F59iCXaOmFm2HO2tM/rtjnAQ9iVa5966hYlWqq4N7EFEgw2I9o7N3Mo9dLnixcxliuPAtw6TzNGu
YpONA9ef0HyRTn/tg7JTnQrnXMU7fAJZ1GYpbmfh3OVjap96X3dj7CrmD13PM15NeMBB7GbWqUdI
fcWCoj9l04TDI8tnRhvIP3oPxGUibe9CuCxvvXGUjXkiyJlJYWlMN6NtzXdYFY3TMs1lAqwx+TV3
M0EG6BHxDYo2DXtbWYhjvTnqp1EP5glnTKL1T+vcK9orRoOIQTLHcwK/WadzsVolClxSAckOm8jV
VfnB8dof7ezbB9WaUPp0Vi80F0zaueH2Be6KoJmddEE/qMldMQ3xdxT85S5H9HSAJpVegxJkJSCQ
aniz1j24hd6EdS29n04xyiVwGeFcOd7aPVnd3F2nVuWcXUyG4Shrn33KVEaZmVpvme+YZ3Bo496Z
VHGwiZr+kDE7mFlumdOIFMM56auAdA0mldxNJ88rxQl5MqZmb3mvMpCZslY/SISYI2fdvnNp4oJf
0u6AUtODFpg+6Gb7kqSYjYScnSjfsuMmL58vWBe1/dCpwt6bYlZR05Vcrthqr3Wp1eHgqI48IiWD
IaHOp6vyr5vSWm+6TFGsspPdjWzB8Dgv3bGjEzmMmTuEWW61uynpx2OjqD6NVnDR602K0mkNhPhB
d68piUqUeYSl+Gir7+euQTiMWJJ8oHp4NgbcVJ2WF5EUWbczsQzuks4bTkaV+xejHK0rIN/6Ve9M
9q4o7fWcAXM92HGaRY4ijA/Du7fval/LI022nkUAnn0NUGVBlamzgtOL5sEBm8N9M1qf7sJhjby+
Hz9ltb7UXhmfZq+f8PMI62qNJVMn5a8PDcLqCxKb6Vcyem+qMpDPFfi7pY/ESKTtHHGhtdthWNb7
YjNNeomTHo0aqYrXzALRJHarhF3x7UJsygl/KVuXbTKVu0j8nISUiRoIWOBXybPPlBvbqqNIx5rT
SBhu9Yu8H3PXMgpgxuBOYRrP6N955k6r0ZfnQk+tIKEeOdUN5faUryZtmmVHMrfUqeb2fZhH4MlB
aklx3yvl4Ieh1zQQh5OzoOKAlVUb4oMcIiD82q4spLuTCwWVkZivPU63sBZDFgxWK48jNiX+e40Q
Ei2vDhU106erSPpAn5rubA/LRzug2yFEwUdVqd83DhA1VpnDKU3G5kabVXcqrBRhQbLYIH49/yQy
uVw7MzMUpMD82E6d8A87WA+aYcVK4LA1qNc5YwZi9AfGQtPF71z8vAaKKCPpOa7xyU1Nm0ZWy2CQ
SbwRuMOSnUH8OXsGjCQT7uv8tXKeyNe90SjmSTPMmitn8ZKrQrQVY5m6QVWGUBkZdZDXj4jo0LUy
tJ5zquBuykIlio8+ofEUzqBxWjbWTwLT0CRK9TQ5CM/rOjZOFkscjOVefrtmaXxkXTxuWWISTpyr
hQ5euVOvxuVYNXF7KJduuB6XLTR+EgS5lJ5HbWkmDC2HUt337fi+VMw0p3jw7voOUjXdAmRXDIv7
TDrietHm/CQG3liWGPPjWGo+0uik2bqzNPBqXAclfMZ0N2dzG9pwlB5Y82i7ahmv2Us5IAE4wIxB
0181x5aX1Ztl2HLEHvoUIWgiYpaC6ZKjc/PTU+N0Fev8CiUVG/lIt1HfeaRB3BmTb4ZVJsojdlXn
elsSRmnXfax5619hZ9DOImPkpGc+8+7Gto+qhIM61WsTOFnrsbfPsshWOAzquX5HK0mSKvLpYBo8
DseC3OmZzc9xrqvm3ugm9bnSbQNvGC2TPn1UjyxV8otVjN1J4Oe6cKs5FxgSegAtxtpNBXJpjGEP
zTj1YYtnK4gX7Zs9GepYJ4kbFarujyzMtZ0UZDqOae4f0pXhDB6RLCKGML/B0aIxGeCqjp3m/8iW
ug/ZyFenxUcgQk+f/DDmwQ2dpgAoCezoDjW9F2ZtjH1gYX6FNmC8gXVUBXOLXAdndqoFSZvT4Gmt
+zi1zChKJhpHaW4vwJhDLrC9ieB7rRpejKWwsbt66NHL7aWwW4b5XThctlLvkdaOoviGOgNful1i
XcpIaDyjG9RvhvKu8XdFfl1N7vQuAZE9Fqs/sgvoLGKPu4dOb+B7b5o8+hhA9+n0iQuNmMaa+qjP
qyaYcT9dW7DSOcSw63nMBlm2pZ8tM8VjxsuHTSNCXC0l4wvKiAp4e2Z3syvetpHih6kmbS9kLG89
l+yYXK7YnFIH8wcqpPbGzQEldTXurUooeVpSE9mFASQB2D6XbqSCGJv8HXFJBSVVGsIG5SGL+xRv
KNdu2rzFagF3wOu72+vDiDLezJO7xVfI8hhDrVGj2PM0FAmhy8gnkAOSks7v3UMpmxzpRvoOC2TZ
gZswz7lmfZ/gFV83TfKm8yX2qDRI3V7ysqlJK6SlZEcgeS3GovlmWdhQOgRUgCFbWFx27Az3sDxS
3Py2fmNkMPI9PUlD3KKLt0PX4DNxGuElutVgnbXURfo+u1ALY4exoNLl/QwdZJfEHYSPmpc5mEW5
Ty09ieSoy0DQwYZuo7KXydPyU+VrbtQgTN9gAT/1BcyXDquAdbGmhVC4jMjIlwWJbDrtO8XCQ8n8
V27F/SsxDJ/T9q/J7vfcOCy55OAjatE8/9pOptec7T53g8tixDPL49x35ScdlEExgQIHPuM7gq7X
ZhLaq3JtMxotb2Qmq5uPC3yEYLT/gk/pCoOTBamtjtW0L32RHJXF9MiFZhNkLKGCKWuZinjwkiU2
+1BiO0ELXlNjMC+4G0v9FZoF7kMmrW+GWD8tTO2nFjksszhtXgKdwcxlLussdCrVB5Oj3kTJgE3p
EycIkelImIaR96SmphunTOydWHjjLqZiaa+h0Tj4yrmdkuUGY/FxICSxt5775MVL/JChP8rPyU12
k7LmW2tJnX08tr+0av3sNW04J0i6dzrbAxAC+I8oN5oIgQZIG0YZGIKmkUQ0XQUtLnws670KLH/o
QiYZ2nVOH7tnNlMfqYiL64aT50bnSUIYSONo2aUe9R0RUJBEGOvXuk45ZfMCHPtkAh+DDpkBboKv
JF6iEWXrCZCdERCA8rM2ivK45GMRjJnTnQWZrAeNLTryZWezSiRcNfiBO5EtXlTOSMWtlVnPXKYq
ykrnXeQYLYRe403KOUgbNg0Hw+7SJ0g/IBcElXuBB/+EJ0jiJMBK6ay+f5Vq7g2mjjVgJqc9JyXe
xRGVwnMGUHEbY7k+VBprqnZ5DacJu5DYGcUCpqyd5zML7S7oOst7WDycLKYgWLwsMT001vBeKxlf
4Wa2rpnFvToGJVdWgcjD8UBxkPUJyDmUPzvKo2a/tla7H0a3COd6tI+LVg+P3CTF1Wx63RVyvgly
RWs8oAfJCVoZbd646Smfm3tuOPI2pO/d5p4q7sCpgBqam6c57blrZG+iCtOI+OvF99YbGAqylwgZ
ff9aKJBCxyfcNvU5f0jDxTQDUH7cM1ddAHQ7aFaYHO90bAWYeuPlZDAcRYiWduYzdJol8hvBGtXP
uIWl1sSXFNb1zGM2yqgQCgyJ6uM7p1TTNRPi5JpzjsS9rtSOsZ33YCMQSlENNiCKspHbt4RIgIx5
uM46xvCib51TsXQmEjm9rt2dNfjdg5TCfq/qIg+r1iL7mRXJY7Xo1m3SdOpQua332HCvhB4qrIQb
Eg9bjXzv1EjdCjTapPNAZNNBSp5CxrrD2dC9jxr3fQi51g6axEwPrC/Sfa4QVVMi2CFZURpTPU8g
7iQrntBGKgs4KmvTitAemvY6z4Z+X/QLGQJdl0XItt6KBQpxnrfLkeiaT5t06WsfCfZpaFL/lGZ2
erOgqN3RnOBf76kbhaW0KK3Yts2FmQRmK008GV7K5pz11jdkbt1tHCsDvcTiIw4fLf04dn7yTirQ
EAkxoGJa0zqAip0fCVBVb1kt1mtHb5KQcft47Mp6ufNEujzn2GTO3aoWjC3Y8f0ElKsWa/TIrOQv
7aL8l9Lp8idNMxRAoQHLKCih4mDSZB2KKnPDzBcPdrrgqZi3dNo1tosHYbTHnlK8LdAXIsAE2qI3
B2q19GzjSXnO9Y6aTtbxi3ItULaqrA+2kIjIZCwCUWfAWSaQMv4KUH5IlziCOP6NtsvZ1f1iY7hJ
l4y4IT89si9ADpEZ0ytSPrTrIpG3a90wb3e22Fwm9RCcij6wbSQ+fmY3F1jAzrEUuX2t3C5/cLh5
2Mh0ycGSvK8oS/Mbi27+plttC3vT/KMyIb20sHqjdMT47zt9G64rnb8yUqwnk0cVWIzoQEjWPE9Y
wvaZQxmqL6647gfjFzSB6jTx3B4cxvy4VDYlHmfkno78PjOS6ZSi4WMjO/UX0BZFpKCP7TnMzCs3
Bw9Cu5veNLXT39dmKc6Af+xwcUAeIA8w9iVMtiOcbSRj+WbbS3HOQYcZ193auVkBLsH/0abZp9bo
krkQxWulofcpNP8n9AIVlIb13Vm08tgt4Hj1wpcXExkFHab/TE+F6VlROakh9UNTKovfhHjuWNVN
gMHeCs2VGt2xlH3KTXY7ljlyKnhsQQzy3gLSRAm3dy1KPwdLRGlmP5ltPGqZSR1m816AXzRd58Cj
A0/a/llVtvNkkX56sBNhHzJ/NQOra6YjZvEWRa30IU2b7OhWDfPfqNlP84AoqM6Ix5wm4yPWRBG0
vm9dYVd8W2K7PyG6UYzW4/l26JL5oBfT5+iO/s3Sat2encN2KDbzKalqgaOf0z3V8hrClesfKxMu
RrJQIkmSOQ+4h+meUoyfanStl2kR7n7OTPuH6Y/eaSni6oELByNsnYv3bta226L6aSmB5QQEOw+J
c9WUZhHpmj6E5mDbWNbYcIyNI/Z9QxOato0VjLW5ibflgAGcts3SeA8JEABwh/AhJi7kLWTfyEOR
se60MVU8K/TM80C6juWuklXXiFxFDZ9IXpkKtSOxITp3BopvL8QTNfIIjMnRR525HxPnLwRbEXlZ
vre6etNRy5Pe1eaRR4R1j3WyxsK+hfFRPbLjdQJw2c8kGsSopdpk125xqn6agUVFfI4zB20Ke1ks
j5q0Tm1uvFgb53Cq4insXJyOa1swIcBFHo6+Pr6g0tJCHXJeRPr2dLCQ3kamPqFhIUhpPkAE9PER
1SwnV5rj06Qj2Vk28JEwcLWMQ2yic+OsM8qtNGUnuVWmXShWsIHGpNs3mRw4shuTT1ZQUdiHaie3
GX8JaWM/6sdiD4pDhtJY9V3hVc6+UFbx0OQUTW4n60M6Ld1JmxZ5kM2E8H5skqPTKS9Slt/jJULv
z1eow262ymsrnYyrGfvsa54bP/DVD4E3D3kISHvZJ7jco5yMjKBLXeuQdyWdepwsR2ZVNOtZmsMD
SqorX6btY5PkWJgN41dj0C0ZXTEGLHVKbFF9futbOfFC/AH4E3F2oxjkKkBZvDFbRtu268u7rJfF
ZbLGt43cz/nGnISnr7ilcWG7qLzkJlvWghKI2+vUFbjjkDWwUWplc0lQ/+8mUE27NOZyl7LLz65Z
uS9+opuvA2R/MGnziP+BVZjsMC+2OU9mnrYux7XbaVeox5KAnS2zM47lndWqJw/eUYBFRO1lv2l8
5VKdsIAat/okeBC8vD/oeWfcI6NOI3OVOhVlnB0mJ29CzdCdKIlHP1Ibv51BPN+ms7ZHEgtq3aVm
1GXej84yybhi+nXHWnEO/awT0Wxyy87DmN7mdqYOTTwbh8TYXlQ0c5Gb9UbY0DLQ3joW60jnRfV9
c2RlvCAp42Ow86f3iWU0aOE857oGi7CPxdSd1tl09l6mSkIXkLmaqUnKZpsVCGw3JXLuFXuZs3Uc
hHqbIc4HCRSYY2IhCEbE3obcnJyPQ2VE7cK4ofba/mOKu/Sb5vb1HgiVuTNqxtdxtg2OaRSJIepF
tKaMNqYDVpR90vlZICUvkrESu0mO1hEcj3lVKCQttWvQ/rdJTCGX1PWlAigcJaPxUqQdY4Ucex7D
m40gv2I3KzQ2nenI3Bppx87R+/rK1M35TChvdYi1lamD27RXpgd/0S+t+tDIroBo6TTXK9wQAi2d
IgBMYNylhJ4eweWku1WrP9ekqE4cuWPU1MznVtw859wqGOEOMeVEMpQHftH4CFmRLtGWPowfW3vB
SwhJztWoR4Uzn6dJNudMauZjl3JKr1pCZLSX4oWp5BsDc8ikJbv8xJ3oDqrNAbOauR15zMRQSRTG
YbSKPGiVDQKoZjTSZf0zZS+ZtHRSxFbmiCB1yz0l5P88TGgnpWFNu0WDNoevP90ZFlvRygMzSAM5
MNajcS/ph79XqzlfwUF6dFwmgtKNoayg+eO2HEFo6m4F0UMykFq7d6tkaqA06YaTjmClhoZ4Z3K6
Bb70eGGbLuyFdKgYO+k5XveGAjIbi+RYVGO576xO+x7TLFyZxB/ts02CT2Wt78SsW1HPjO4hL+70
+lLklvbmVeiINUv6YZ8VXFujdW6YXW6BLPy4FsrG69SAUg/uLz9IQntPc+WOj3YaC04hfbzMmW4d
pEiGKJ5rFRQ9iSe+Xm67BhASwsuwzAuzC5R0uTsckvamxtX2qgLGl1tO/5IVi3XpmXZ+G7vaq2iF
vTkgQHu8Bn6s7c0CtpymNeYzqxeFlJt6cFfjhmWbUBPbBocljCtYmT6BxUNZ3s2a/N6rbeg/Ic4o
ECPwC0/9leszMiEqof8oWl/dxkbe3ZoNjaxbmdMBOMBzvsbDRZE2gn6rdloONOyW0AVyd+92kwhr
k6IHTFTzhFvLRNKse0MwTH6ym2NtZN3gtuFgN/oNSt/XxVhJ88kng5FUSYGo93Jvz4t3QZC+7k1O
vkNu5iqaaOkxDBf6TmpLEQkPNEdKOcns0IdPJG1BzgZaOWIfVkAtSEuT9rYf6+THSD4zuyQKrmFG
06XH4B15cuI7QbsYlUllfrNjY9ycvYzKmB8k4M1UE6BEsi9D5kw3iAJl1Ddy/S65d28HKIYpDaLn
XYmp/Y6HLtl7Rt8+WujeLWN8xwDgsJ/gtYO2pHz1ct08GXE63TrUXjvkK+qI4V/b2zIzfnp+pf+i
RfxhF/F0w9JN/+mDDH2GgTOipWNc9l2VXnLqmMAdtEl/tAwgKJ2gTUDWEBm+FDfcdM9CNt60N6ax
etRHlGBW2pYHOa4rytx2rQ5l5xLikfdun6HdsJrPiaFSOFRZ/4gcYrz2a6fYz4bPae/jysJ/Jq9k
jL076JahmpgXNeVM07FmQecxRVskSzB0LPYtbekHx+h4GwvsUfU8PLBtTI8lYVuMgqk6lAmBTjWM
0xwxCKTLuUMiOxOjuvW2RVRl7LvVKa5KaX7oU1Ze6EehxHWxuu1xF/Cmhn+SSsaOMWSGXdtNbwhA
HSALVXoYBSYHSHuGdrWwodh7QzvvJffXXY65hOfJpvAVW72SaNRSldFc2Ym2vBnbxhrPm/3mOjFS
cLdS823WO1rYitQ8G4IwJL3UDGJomHAjI8uJFkh5WxiLr/9aq8kISr1JMVqPwJoXw7/uHajDbOZ5
GKhK1N6Q/vBj8AQ5C1lY/tQwNXIo29rF9ypgb9MMhgs6VcrbLRvfBqO08Jxk012pe9zM3iT8MwdZ
GRRun373AVGesdAPl4n3a4A6rAHx52nXzTLeYSSCHOSsmPvYioW0cj3TLI1mDWc+buzWFJdWtfLQ
YgoLWqGXODlj76hB5pw3YsHyNBpebrJZY5jbu2l7Qn4LhAHP0aHZwHfNSCrF2vTeJxKYIQL5sb3e
6ddwnbOuzRrtgKGQrypYrLVF+zMWg3FEmvWBIHw9s0J8mf312cubj1zwInJ19QxUhid3hKDBZIm2
Wu2Q3ZuP3uh/a2BdDwfu9PKgaTqsuHmQBAIwZHjuNMP6yDsT7MCQmN5VjNuKEoSpV5NtXsuhSK5A
U4r7pVwrNmGde0ZctUzjdeaZ7UFvV+2aP27ddQjbyoNZQavUXC8Fq9IYR7luOl36Jsy4eY65dof3
djkM/EwHB7/ij3QT+S1d293A9SxhipG7kFUO2G22iTfMRiCoFA7u/tBjX7kvcNex3fO17xJjcJgB
sjiaCfDIjD1zpCAdowPT170Fgz+EsphemDPXZ8Y79cnmVsRJWtTjCTZrR1+EHrOZDFY1dcF9yQ7l
vivUDFSywk9qVcUDbV3CIWypaMY+eLQNSnErNn2wWJYbVWS2RGBfNjo1Z8i4IWhwQ7PGW5r1WCkR
7z0cXaG+xVqoxMMzUwhouUXs7NUE8Ie9ys8sV/YBK30ZjlbKuE504E0qv/8FU2rFyJpYgMRyU2e/
vxV8osb7x0/xanW9/sFYXB/4/1r6b6qvvRB97xwUTQl3GZUdrQfpubOe9tcDlqqdvkzmXvOmOnKl
a1/cGQCT5QwE8vJiYy2efdCtk2qy5kVYbMWd9Kt+nyVMPsRIYKnesqXSh+XVM1Ia9Wqd0evxYsi8
XSH6OmBe9kaajdz1vQ75SSXfeF9CrFsWMBEoBL9zxY13v6tQe/Ud6oZCZPR5OQgki5kVb4T30nGL
O8FyKqzm0gFyY5QP0DvtlwIl87MmbYTTClIQUyDyvKSSqLZbhcUTSfTOLZwXWzZi59b0376TINo1
lUkEoAZcLNOYd3kuy0s6KsWcyKXMz9tMD3RWQK/a0nRpBGEGsvgAd2I/F/PPKeYJ3615M5x86aiK
ErcQu5ni5WZJwJG0psHA0XD6aINdH7V4xZtSj+pYJVNyxgNv4ZtwzZelNGwdo5ZFgeO70+3YtfZe
OEt6cRKh/yQVlSrLlpjVSJI0N6sqSQ/CHPGh9dqjS++12ZG8yzLaiBI8o/nu99zBub0gKHSArvaA
6fZ0IJLnf8rPld6aLCmd+bgCbIBUL9xoQLETahNxt/w182ELc4kcInO+9zUEH7BCFrlxVvsNHpv1
mFQprUI+DuzOUcYiFQS4JAFsOXUFDFGHteSP6pLCaolyY6jycMzSMwg8fovcpNByWW6j+R17e9jj
mimR+pX5B8tE7y2NrZyyYVa/WpIkgYuP06GajeJbvsT+0dC77G0u8LXpPc0Qs7qJDrQawpW8tEeX
reoDe0nWr0rrwHX6zUYcLJR+C2+02k26wqSISnEhRqtgrYs51tz41BlTgIlWQvX8anCoqSwX72Bj
XYx8rDeI6fm2oYE7+MJUEXlq6rLiG8mJtEUJy6tWt7PW2sHQi4/KrXWqyzq+mVDNXsRa5aeVQTBL
q2YT6Wj2uz4SaD23rs5E0X7DQoahOZ1WgFmV/pnSK+ymRUsCYTZu5FbY9MG/ptCwUElCHKzMlFZ3
ZqQ3aIyOsDzl31JunAf8RvkHc71xjKCbZXesICFk8ajgWtjMVp6f7Etu7zTwDXOBEtCnNyUrQKb2
q34qS6bqMDL9I1db3oNZhKXljeZdpgvWmS00XCqle5tmD5vaXKoDJqc4Wk20JBTOhOjqojs1RdmH
Rn80NfuSZBMv/WnhIUmRZe4dATJgLYeKuaprIKvXWXGAHDJd8DdpdRZj3HxYLlP3edHExWlMZ5PX
5MGSlJKiYyv4KFFAMfG/7aErhMbo+ufBgEEyLt6rJeyZUmzEztT2HCWt3zJSTECXjPFnlvCY5/wD
Rx2DYbmr6NXsfb9S8cuZ8Qt7EXQGMAEgNjretDy37SCPpmExsnD0LD5UqWDE3xvaTbFZwhmp9qE2
SMz0+K4fm8bmYsTg4Q52P5S/cCnGL7E013vQh86zv5lPtS2NodBaNhWl+wCoDtUN5ar8g5TviwSN
WoE8TGGa7PwwzfyNeaE6khgA86VP7D4fFmzYlYTLnephg6hfK/4g6fsiHKRNQksnsA4RBkeS39fk
zpQ6QLjz0N+DvWXAA6JWD4iD+3dh3e/ZI0gGsRmYhoFsj+m6Z38NE567Ks50c2rvdXtCCR52SmdZ
/Vyxsv0vPwgT6iZNBCwhXFLAvsSEQUUe2tTr8m+Tvrz27IMK470y3GNme3/QCv4uR/xLMOqZ6CEJ
JCP9zNS/xKmwe8QzqNLsW5PB9UvmqbvJF5Uc/pvv42HRwujvuMJydM8x/a95PbIwZKvr3XrH+DDZ
j+tSHED41pHO5JuYBLw1//552/X5v36t7fNMuOIo/EiPh4DgbHfLfwTWZVhZEqRoxl2FT6GK/KVI
bjy9JfDY9JKn0XXqN+KoH43J/aOC1fj9Tvyfz3bJwrQEdz9y3C/Sy7hBb4Lf2Lir3WOhMSjVqQin
17i8K9e7KpW8qZ8mtBJYTyiaq4vkHO2tx7zI/nC3/p6uuf0h9B3kpKEDFTZX44sq2JgSHsomre6b
9LshTuv04kvK4jtTvkADQ87wv+2N/0/x7hdZ7d8+8atImL0Y+Dhwv/e+2cege/Or3sf1uqQfxSSZ
rLcUVQxmz1ojL1U73v/7j/4lQvX/fDyaVwg7aPn1L7/6IrKBSX9S3eddf47n7mVcaTIYI6ksy/By
xA42BvRZS+uQLpo/atRAf/gT/umaI3rFpihc4TvWl2ueFdheBuqte9rrm1kbrhUOqh2z019es75A
7CFkI32d5/66mXH3o9feOZrLsCd/zTUHuva2jTGCufLwA/a4+sT/x01B7q/LUcZDjwz+9yeD6BVU
kOzIyX0R984KqaDz8epZDAxJmhYOoN7eGd4RIlz+cGm2FMDfn0lWPaz5OaYJJ+X4/P2TZSsNkpjK
6r5AlyQX3mG1D4w1A4rz1NovQv305JU2/yGTzDD/8LHbmf4fR8FCGZL2LTdFbM0Qxo8dU+Tp55Lc
26m/z+YXcGK7Ut4yiEJV+ac4P//vB9HvX/rL5dYbUsi9qarutYKSn0iVOxuyWpBWSISc6g3ER0FH
WxPtBIMGsUP9Tg/yWSrnm126+PD0qFvdqxZ1kt3aJwvb8242WpQA3fuU4jgcU/3O1hbkj3jA2onP
6NfqDsJbRSlJwUVA4ZZ7Gy1q/NVUKIDsGmQ4k25Ovr1Ro3nRnDCvEVUzm75JZysESfGCnOPiFQzU
vKlFqij3VQPpaaj3QnDDJODHcUUex5h4FXRUT2WcPDq1fhcXLS95/mcoahjOLXujrc9eZ4S10303
4Ez6gGJ3OBSx01fwMlvFKhkZdGQhig1iuzLQpOS4F81D75ifCqM2IiYUnRvLsRJBvzQXwEnbhIbt
YpI8dpkcg1ya3w2ZXFzvs6AXLS3/2bG2pdWoDu3K4z6xYAiSyWCcqAhPsB5nbbqCpR82i2kFCsVy
K5OHP9ztv5cK/3MWkXbHOb/l05Eb+fttxzmwMjpzynvd8e7odjaA8NwyqtPOc2Ie0gXxDxGZGDcO
Il8vxhw/pRmMWbpnGZuvOHExQWZ/OiH//jCw0jENzyHyxWH28OV4YhputZnVtPdF92HzJuB3spix
aMZTl0dEVey15XVQjwJaztIf/nBJ/v4sMJ/Da2FTazjbf/r9kugMi5WzFFRPSqsvK6POSGhmT2Sv
BaNSm/VfvWeC4vAHJA5u394O5frGDCA9r4auh1opnPM4+cNt3y2osbJkOFupZ0UQ68ePf/9bxd8P
K/5Wy/IshwLWYtb7+9/qITxgAWE3971/ytRH1nwn9Pkavjmt8Z3FMCUfrxP9J6sZ4JPEPOtvPXYx
e62v+vk2njY0g9oL77UuGGDXv2YaghKkzGygDi6xmuCWSMTVrGcB8Zd3fv4HQ9B2lv5+1mIAMUzP
3n5rl3L19z8f2k+LWWBp78lfvMRLcVdkHeQMeo/g3y/UP7zyLY+SGOsRbxXb3NxU/3m8TlljgMSg
JK6xPLNk6dIPhkvlcdDcjxnY2m3mkwGUO7SsrF7Zomez9YcS9h/uK48zzOeOcskmNL/8CY4LXSIe
ZXufdc/LZD/U1cqwqNuxTvXBvurlH17yf3/H85V5f1LG2hTo3peHSMMYrQNiau+T2nferWktGQ2t
ZZi4Q3q0G1zIVYEPVMwGC/2BLvzfL/k/fl1Qh47v6oZpbta2/7zicJMYb3d1e88EComy4jTF2/WQ
DRVY+kU/EYe0J6DhD0/v1z4BNb1n/uUl2p4ICtvfP1Xqacz6crvIWOtjIss1d/7vK4TfPuOvh/I/
XtWZG5PipIb2HkCxT9cPxTto7We2dEjFoH/6YW1kp2Ws/3AD/cPT4vGdaEwg6dhI1X7/bq2Apge7
hytq+I+KmGtvUk8rc+J//+H+oTOwaX9o/7H4mfzblwOwy1geQsHp76Vh34Lce9LgMcxoaoEOf0PQ
stdd/xH3yGmw+qghj1BaxP0KpKd+1T5MhfGHO2n7vN9Pid//nu1O+1+kndlu5Ei2Zb+IAI004/Dq
Tp81eWgIKV6ICEnBeTTOX9+L1Q3cLGUiAxf9VglUJuUczI6ds/faf7nfsKCLmYlMS0V2rzicT7w5
TBM3BhSdMXv691//9w1xvZgLK4qtB0HWl5s80SxYEq3QXiXJyawY3/bdafEAG+M2+19fSuBZIyea
p0mL4YuJEF9xSrbaoK+kHj46in4DBmN/H6XW7yic3T/cxb+/PYqrragR37YJS/qy/Mzu2AtItOvV
KLZqTZpKuSusPyw6f//qlRCC+FWON/gG5ZerxD56uC6e9LVW7U4X/U8XZbyyPVYBQLidvkGK8YfP
4u+f/HpJzxEYCCkYzC+fPHlShAAJLpkBw8AgIoyL2Rjj939/WP94FV9aHJpM0/vboc32J0BOCQ/L
rstrOchH247/cO/+4WCo6D9YNrpTm07U1yM5c1OJ3GnRV4+EGavaNiMUqOZj8jgC1uiEJ0hiV0jv
+PviP7wd//Tz/nrpL98YIRtNBAqU56brYyOI+vQGVDL/fg//4RWk3Qbuhg2JO/l1Ey5r9ELMYtUD
sJYGOyEoOHTYxQViwfKHyuLvnzGVm6k4OPIuOn97XKRd+nom5+zaKzigacf4ESiWGcwjmWt1A2Dh
33/alzWKZi25wp5NKW1a0Nu/LhsZ8UKir4b5Ogiv3MIqJfaqNy3ChuZ655tRj2Ba23/I7f7bRRmA
WaxUykb9zrv/5c0PoVQg6endqxfqfh8KclZG0gMugxrd/cT9BWpGNMu//1Kx/lf/shzjVTfp1XjY
1TG70XP+skLaDa2TfDKNq8U88mS2Itt3HR4HKCJY5XQk7g03Gb9zoMQFSKl89iKNHAoaWva6uBmq
Q4sUna3fj/k1wXx3KZitPyxRQqUyMbSuPPGHh/PlZVjd9SutiTrZYmV3nfW48ZcNRDYKwMFUGtfR
9x7NmiAZB/A1PPPYuDEJPv/DgvS3x0KxZXEdlgrOVd5/atG/XM4k8xFGS9Re8WDs0nVk0ntb6X03
SC8uq/9dD3ZtIHI10FL4tVk3kGD994+rKcEwROr2OhX6gC4Rijss41cdztd/f/Bfvt7/dyF6MaCm
JZjoL9sVgxqAL3A3rmaRBWAnNk5zX7i3/38XWdepv9w7BkeTg5+yvToJzPJFPcKzxHRS/qHd8k+/
RQLN5kzgm5TG6yP8y2XCvAvR8VPCOf2Nkb9O7V0n/lAmftkJ/3O7pAUfQArbo5H05TPxfIQxQ8Ex
Eg/Bk+U3N4bp3Sm12rajc57Ey0au59p/v33/eFHHcdZfxgr7dUVYClowlpz4kjzUR0t7APYIq2ja
KCT82VHZj/9+vS/bxv/9kf9zPbWeT/9yH3XdOvmccb28X4ICwnYj/nBy+9u3y+stfZdtnVQmit8v
BYVSLc1FKL5XEp7FZCHZ/GhAA7mnf/8h/3jj/nKZL0sEKVlqgTBaXUPIZ7E+RO2B7InZTgMcaHCF
rD88qH9aI9idTPARUD9oxP73jWsKp/oPhfSqy4cs/IB+m7k32LzyP7V6/+kJKZOlT7CdsnJ/udCU
Jn4bqYI3AtewEx8G6w+vwD89oP+5AB2O//4lEoeBB52HCyC3s4psIxO0UBIuLVigf39IDgMf/mv/
tfnwOrD+cJxkEOSqr4da15ycOST54GqKokJH4HsE/RY9qW2jv9Fo7E4j+9Ndhl/kkg4MVLF5o3Zy
J7oeTZsGNZ5z2tj8GzAkvBPUOubnhV7H3bmRJ0dpk1Ima2ls0HGDrpyj0vsN15h01Np/gYZLYmu9
fGaG4V5TFREfNjeNCnoISh86sVWH887ywajl/cPYRtkuMopwX9nFtKHoWNUmseA9Fu4mUmO3adFL
osF9ztt+O8O2CNCi1wem8O/EiMQoqomlj5rkR4VYaUQws0unpsO5rPGCa4RuIL+cT98lTrKyMhw5
SM8ORQbYQdEEwcSaxtdlms/lQq6aJpzKw7gDNsvEU0MOu7vVxLBj6hrxxeVpFTtHfDrgd41WMrIF
lQy5XBJRYmFJsDLHB6TclIGrsCtR4vlYI3FsZtYUHh2V1g9Wlb/bRSR3iFvcN3fp+4ON3fqAYLu/
jwyTObcFZxiOLOJRsxsD7RXWjrRXdSbleQC76qQ7A+PIN20P+mLWSJoxQugbXKP1iQhLXrCkkUcB
FO7N7SJ9UEBgd66FjtivEIV4wK3PENv8YMlzY9ei0Q5cG9tG2A4/IJE621L14ncocWNZrRrXmB+L
0dc89VjJI5OQ6pZCm5QMQjfIOTgCCsl2ydAnwdJERCDIeWw2vTGhMmow+fp+2T1XnSMD0GeQ8slH
mG7yMbZurKj4TQIrVral8k4DHPANWgJn3y7gmfoSnweSLGvTznw0Y+JNZMb72GjxCOxML3R28xpi
WhMoECCraG8TMKznYmy7I/FHqBtik8iO2BE4xxtkQr27z63ZJmLHQeFl4fYd+sg9NSY6xqib8x3U
4w+LvDlSEodyfmrcEEd1TJ8dbNpwF4Z1eCAdK916AMbBeM0fCCQMNOUez4MohcDBwwR0Poc3UFt9
eYCEme48XXYn7XT1bqzDe5HcDNk5aUgVr5FH9QUsX6DaBzQCgKD1KI+MHPG24/ZCP5LbSAtHiHJ2
1v9uSRVqZnKkkWyGh9BtrTstCwYFmlBKvOfuK8ZKIix1TjSuk0Cez6Z2Oei8dRFFaIGSPMKylMTG
QzlW3sWqq27fqXTalBbqnL5PpsuI23Pv1FAiuriJbrUrPw2fBOje6xSRaUgPhxxfAgi0H5NIGWtx
PN6WSBv2uRGaG1JVp5NIIECOsZ3ctlk8nHQowm9htCQnTT7ppoIOAqsScbm/wIhBxwuRpCySn4aF
80RK7IgZAl4STaHw4wv37pIurgnvrXBNx+rdgR+D/hRlW9Z4v4CHOPsGadzWyyzUWUVISwJ62wUn
BnWyGd2O2L9OZQj6j2wZSOlR/OCZwxTElVe+RIXjbmz+cW/LXgUT+Ib9kC4uwshqYaJhoENNQ+SB
xmjt61V9ruqyDpoe9jeR1ALsyyrinRC+QbGA6FDQywY/Ft04/CN2BwiZENwroH1t/R6RB73BBA9f
RLoG/cy+mbedcj9jijmS5zt9QJEc76Cr5Fvok7gk0gyU5Bp9B2Y34p2JyP/sSNpQXrca0kjmTNQy
kGbf9I8RPfV9t2rR+3qpzrFHYTOUGKGcaiF2vlkYBmYNaXXdTG7Pgq2VNIW3tE/sbTZHmKt0IkEX
trSMbIzl+Lg6gAqCjT7GY5n6Ybhrq8bf4Wu1gwW3/b4g4I/JTCl/FeFkbhuUgVsCLn+AwRdbmWQf
Y6k/a6RrjCPTj0EZ34khAEAy2e9lyIKvXW6AbIAM8nzelaLN61pESIm+B1xkp5CSe2a9hPzEjzSi
wOi72C3Lznhqs4k/E7DgNhUx2uPChMFKtBnfMfekLlo0ysTJHRx8VRuCKcB9wpvG8xyTgjrMACtw
+Ohn/o98iXkCyAE0O60EVoznxNUo41STv7hF8ew0pFb2vVFcRpSo53mpokvEMapBJ47Puk/44t3V
goTY0niXkecHRYk6FyntiC08ss8jMaF7iw5hAP3fOZeR+ym9FgQKsvYb7fq48EdtbDg3g3hWmqxw
k65Q1A42GeR1erBGKXdDWqzc+yIhDyR0vqU9aXYoNPQtIABo17VMz23B2ruegW84XGdEhRP+Bg3/
N4sQ6d4O+JaBn8H/6ppNSLbEvh78+YDtcdrHnGd4tceefjMaSCSRKJWlPRN6ly5na+jHYNHaeqzT
GOLfAK2RSFlCqQ6JgQhyNP30RYaabd2iXns3agx/G0zvhNDKlptpjtGVwHXgVNaADtVnLu5X3k8/
BQDZ1AJXnL/IO/SiGX7fNa/UQiIMG0dmN9JyX12t3lTfv8wKx2Rr52TjJRVRxCtRUQ2QPRxnBmLa
8tnnvRE9QIPM8OOkcAK0TRdvIhq5HcMp33BkKhDaJULaxzBPeQhzpNpzWZNBwPwFcT1QznuLp8Z4
0o/3blZOu4nKcN/lCOvK1dla5nz8tGbCTc4geuu6PZ5AUP+bvCuX8+TCZLVaOz1pVKd3Q0bopBNJ
kEyh/CwAzO80ctuz2RHpDKHfewX6ncOaKKpjvnpx3QJ3locHKQADZ71qwAJYIxDjIChb1BPJE7gB
epkiDovE8K2ACck7b5a3hPSIzWjkv7HVTPAZ0SRq02kBDhnJ/VJhSSvUkB0Zpi73ddXzlWhbRzcS
Wvc2JSDlMq+TFozZUcCOFz7qLpeHSGl56EhB2eVYNtDa9fVL2dDj7tdUd/5UsTdQCh26Em3wtjK6
FkTZ4N9jzuA9nhv/3WvhsHotXFygBf4DICnyIMwRMd3U8bXmFE+gy2L02/WLVRrdTwddLcrDbC7g
jyyAkydzYbG3sh5PjxzNq2ia8ClcQ1zjvpkOWSnCIPLLeecQpAcdc2FVDj0fVIVREEPSzdGTicXv
m4zZAueOAirzpoH8syHc0Xyqn+SqO86QiO06g8UHvzIagslOiU8cvEMCrj5ImwEFu880LO29R6fU
OLFD6seYyPhq4y7Npw2C7jCjw7/yZvMuCOfTlAzMG5LSCdpEE2Cy/UabfMiqX6CK1J65N9GaRihX
wTt5ltDpn8xuTfBIfX7rJoaGfkkT0T01/vzT0aam+uk/MMVHt/Nkt7dDa5lBZoqPSa0PbaIb79QW
utDR87Ydfi/cbXN8nCbOz4yvBaV7qpEyl91dzPh2Y5Qspmvw8L5uCawdEX/v5Symx3CaaxJg+Rjj
PH8eG5EFzMB+e1bq4g2ZkrMn0RNj+bDKQ1Ls32szfkLMi2Z8oqvnUnsdxkY72xGD1sacxv6QR35y
JEckY/jriD3wgmkn7SW/zEmY71zMUVtHR3g2iQDoL7Mi1T5J8+6cQPD9ppoixedQF4Fhl8sNDLfu
Jzd+PlhDhmZznGdal+5/+muN5hZM+aXBDY2GPwufME8shxEd7qH0FLrryIPURAki4FfHLc6wUjwP
BawNtGVZ4JMTcWu0XrRXC6WTXTvdAyZyDgNmM0Y/dMrBg8zcebzWuLrAhc9D8+bm7c00wUmFF4YY
24vL2Tl3NWCzGyz7pnGrzLb6gYJ8fR3pem0KbduHolTDrnE6uN+xVmzrTdWKiy5Sz7nXWIVvHXIb
SReQa5RD2p5UhyjawuS3xfdH9bE4yO5L6ex8r66O2ZKQDCKMt1x32aZoEn+/NIX9M2sEhxiShgCF
tZKcKxvpXrHleNfBe/ZwTuednZ3GvODQV8/hFXYr2fNz2LqPcULAtGjl4zB6HToRxuWs9t6Dk7jg
YV2IOU3bFHoLPM/t3oSy+nnDgNQ719R+J3swkn2D2eqU5mh1DIrqQOGyDhi6UO9PptrOMSHKvs7w
u0tYPDQnsYMWlD2mk/lIuGv7lNbud3iJfC1eGwEVIKIETBc1QBy+5SEpTDKTFuwkK0WVty6FCKY3
NbmnHJro7XCqi28bPfMfxq9ePhUYt9PAB8ZAYQ+b+8xToozBxceKqdL5Fl8kyV0ChPGtJ+qHrMnf
enBZx9FBbExgAjJiI/fbw8ho/NGdzDaIsdrshC2LPTxQdgfAUwh+eTPRiQNFN4k2JAxk/CA1fnp3
zXCAIJqqgxLkrIRGF9/BKkHkGi1KwPZ1B0KnclG9dgVSbAv8N27gyT1aS2wTCYQZnqpjOK3ROfck
UvKxlyuAZHBI/7Coc4JWz7hSvdAnTUgTh6r0W+S6n+RtkTvGIeQ8jaXx3bc840C6WPXTn0MsTMy+
eS52vY073F1GEXdwNEMDsYSNMpqFYauMxjhiB6FjjkRgY0JlDJowam+cEfeNaRO97NGC2tQc7K1N
WlHmgfYghGEcDWh4EA8eTD0B21+UtRMhZlsVpcumIHt672liQTvbBaLtUcwRU/vpR5jr6gp8nigj
uSklCOBEKkyBcSgosFoAS/5CtswsQXaYNgHDnC2AUQ1DFJiKl9KpA2MppsfOoqnRkC9xbBUDWHgn
0U2rFf6SQnkgMhIiTQvVH5AL9z9AB3oXhzSvO6AKQIxGpfcF9MvXmAXnggsnC9Ipg6DEy2U9UOXi
7yGQnH5A1T+CRfgcRiCZcTf4/C35cmPFj32+D7023XIW4sEAR36jmh1YaSiClmUBWGDb/V3b1eCk
Ue4GVmRBKiZLbjMiC88CokAyfiYoelkRWsVZeCl/qSV6nxNrfI6ssjp1yoCRaRZzlZwYi+b1nSKz
Axt43Dm/40xN+Nkn8munNN/lhP1s6zpEcyWApu6KWVd3muRNx7aNM0yKaZMvg4WB2uJYRkQLtpyB
ZWCpMY9lk/OjdNzuaOcVLRNXCmrBFj9FZaNSKFMG/AjxX3xzJrJqWc+aM2QM8oF3Psl/B7eXxKMU
dAnHkvIVLSeu4ayqti3szr1DV3vjtp3GDbRc6WUMFzNCboZcxbm3B3LgyPbA+tFA0UwKMz4mMoyO
HhFK32LLcx/5UfbGcXlJEw/loR5/YN83gkniSjCpqAgIynHGAZjfjVkhv/dJDZq7y+0fqei7G3u1
WG4awL6/ly7XQceSehnAyLNCkhWfmSGI7RyFFYlVMAMwanbgPYIyb62j9nnrsNv8Wtps2GEOxbzg
2Syjiz/uU98NyTmrf0146J9pNuH4jOZoz5APsoHkEc8zAeelGz8v6TgFdICwMdtehQljLoJiSuyN
dPrP0XLzbS2y+hj3rWQZ4umZoFdO1az0NzWUxoW4VvcCZCy+c2W+ECvrZbsFNBh9z5qfIdYWgPEG
k6i6z9yJsrUrYfRLSR8jCvlI1TubzKevYDb2CKm2csYjUmFRPEZrwLazyg0jYonYRgEuNs5Y3buJ
QXRVyb5X4pPj73NisLIWocCm/xPxCUFzfcnXSQryz3psntDAwAL39Li3ZFXcUSIO36cSc7ndhkQi
4McE/KHaQ1j02WrD44Sw1E72tuC52JflQNExq2LH2QaMpznj4KgJLzh2VeWfI9f63dQzCt16WbZ1
o4A+SO93XZsNULI8O8/GrG7RH5aB7EZElVFkt98aIj44zOfw3euWKD57jIAXDFEP5TnU+7rQIRl8
xS8GWTGfbfsRT9grcfQI++yUvP39It5XF8sGEVy198LQITIAIupnFhIVVWkl7gtcLDv4cnTm5GAH
fec/kiPi3bgLyCxaCO3ZImcEBo7XP7h5BmXdwceFggbPO3FMLznQw+tgi/jaaru89TPPfQX3R6uK
I+qGm1vfRwu+HqyR6ihdPQewquxdZlAWt+PMCYyEicCIeiLas0oXb11HXjfkjvYYx6I5hkLHD/BM
dFCKBZgMj4Xo89G62AOPJnIilnSzUbtqxHtOwthC+KdvXSzcPjAvRL2xbfiIvi+qw3/oum2k90u5
/DTi3qUFW0/OqRtlvEe/jj+b2m0vNIYkXRvjkUk+1nMv5nEQ803jSjqncZJHr06eGgdvUlyRNphL
QDnkjaYnpDXNnQ8r8GzRrL0sUILYYFohfzNPrN8cr3sNSXa8CAzzh0xj/52S9CPS08ifTwtYLo0N
g77r1X6BaLvns8oDhBP0rBoOB9LNzHuojHzfCnPPTI7jrqjs7sjHaRNX1sidUVr12Win8tEKU/d1
IqTALSfeF5P1BthFt69IXyWOtfROUjUVa0lTPmnDI0QCABzHeL/bisxI3gbL7W6SlER1lRggxPqJ
BIhlmYK0zn3Id0b9vCQdNFJaFJAVnS4MH3kYgiMg8dLEIWBGcuGm7VoH+bDQjnqbFzWcmX/28D0m
C1paa47PbHVybfFaJ0Rh5n1c06Ww3HA4zoO7Ik8yvJMFMYWpxOxY1JwGFN33D6wcsQ8WoCne4wiz
YdnnxW9asGhKvZYFee4n55aKctiXhUyCqrGrLUU5KSoqc14mqYZvKfa9wBxCAL5+5u4NFkfeAF7x
+3Yy8iByp4qORtduvXCeKFK7Qd32Dv25xQL/UWnxmrarxGhqPq0mG49wsHEXOqYr2fa6et4xs8Du
Otbl3hZ2fGu11QhlyQUm5gMkbBtLfndm+cok3qR+q3+oLNbQuhu6Afg2u5NsUI0b47Qj46z/sAtf
RPR3Z44laVd3Z8/HjV2uFJTO7NpXq7Bwg7bEgQxkdVvl64q/GPWjVZGwkHWl+u2x+t+4xfiG/Ls+
w7oGVplt6Aoab0mBg2GKwF/TTCBiq2U6bJoEj+qQN5kYCv2WutjDrQL/ed+56eMgqpahQUPDgSyX
fZiW8XGsiRqtYoRlsIuLs3ZQa/DtqRglde9UG8vq/Uvti/pNLTVRDZ6jrf0sk+fejzmx2ONbXK+w
PDmZ9patQD569A/AjvV5EsDwXYDEFYWEmFbYBHim4beJI8ad8hb8zXSoG/2cYMvo92nXds+2Jfut
qRNSgRoNI7SJbfMM+Mc7TWCTvoetqQO+X+QMjg5P0Uwb2fLjF2YL5rb0IljBQnmH0DKMIwee8ATA
SwSEw43PBKaNW0D43daIdH5I+5Genj9UKyxKBY1X/yrM8ldWFYSDYEQgNMVtjeYycLZsd3nYP+Qe
5JaKFnvQMXgGhkIqcYPVmYZv9qsXrI9DTSIwPWfGK8bQ2L/AVhW/Waf6ZYXA7vz0Bx21Krwpyx5o
Gdg3sifF0CXJAWSAe7cYBN+FWiYH9LnJ1sNuuiFfj9ZXIeBrOobzsWSgs8rR7s6GrN7DPFr7lC/t
9yK9kJQqHtcfgH0iYONwnIuEGQAhE2+5nIrTYkJaSRnu82L0D8Imn9gRIKQ6Jks4rkHcRQ5xiONU
wlKxUv/gYolZooEgjTR7FoK5XN01/qEQ3a/C6sNzUqRvkN1/zdY6EcFxW0m8BPB6gQHTqM8BMVZ+
cSvHWRwXEKtbbSafEM6IVnEv7vBQ4OxS8GDogFqFQzFfEP+yUJndWgXDn607G/HvWo79U+p4+oeA
xBD4c2eTRCsXcZelrW/vCN2p7imY+hsP7Jln65eoNiEqkmC96cRAa8w14CROVcszJoXWh5L0ZFc+
slFJyOp9X5vjRVYgC+gXj8RbGWGgDLrUZULDoi+riJZw1+7T9byKC5nZiQ36xib7ZUeWywh0Gtp2
Lmj300TKD6qSrxzS0NzEzTZcFiqKxDE47gIrMUf815LcvO1QWwNY0T7ZY1fHCqELoMYzQ/DCprUD
uZeNT0KL0ROzl4a4vUuezm8s+dbBZTxCQg27CozDNAjR4G1hy0Pd0XkHzQCR13ochrIubT50o7XW
hhHb0yYvBv1JVhcO/Yz4ykpTzoXCAeA+Rp+TO8U7MPZLuWMk8tqwMm0Zxij+SsJVes+kWIGvRgqm
5OiY1JP5IQytL3VnwkUAW70pCqRm68bDq5vYH1IuHtMPU9jfoFqVlMpL3Wzncvxhs1oFObi+Ldbg
n54BRrC1nGbeyTmnjxgtYXFvRZ64rQtP3Awj/KSszj8rTsqXNHJm6ExKMlIhFJIeXBwA1GZoW4QZ
B/f8zYyiBuZl6p9pSv/q4n5cA6lpGqZlE/IskegEeTd0j80af0TnusXjDwAmybHeKDeKwURH/X1J
RDoMSWsnGx89c8reTWFHAiYkqAHoldvOjGf677KALTp6bnFr9G1RXworK25NZkwudpVugpE1pJCj
eRxGuni7MjKLO3vKrfuaLj8Ui5Li0ey751FoyvTUmEA91it01Xrhc2J0bY3DrlcqPS9kdp8dc62/
Wx4Bo1aO1lbUkNmcxUHrd92+Hdz2yCgH4HxTkjvnTPnJqHyLFbA0N6SY9UGYqldR5i9oRr2zG+p4
tyShdQSEr47+ZFHQhd3k7Rlizt8GG9lo5472yVlJX6PWBXnQLcQc7S0ByjxiWC1IBpkd+eQJOLx4
0plujcX3LmRSTztP+T8qvRIiM8GkwLSiHZopYMoG8bwchFk76T5dY9HGbWCGTgtyx8yi2xZAIVMb
l1hWSL37XIcPrCgSkHwozg753cehk6TBw83itLMw2099Tgxwe3fZBP4Ng029HWc6XBJgKnsrGgTs
Py2TSbc4DgqMcOJg/pno8e67iI65qTznh0VtxMQjyraTaMh0xSh3MVVi/RwL0MItSUIHwoK6Hfii
6gjxJr8KSrRDlPZXcrfSQ+o04GFlLm67dPV+SHsIYofUa1wY8uw4qj5JA8NU5YVQ/tuk/REnSb2L
wFpvJcUomUCFRXuOHQBWbAY82hwe7YEhjTsCjAQJirQo7PROlcsqmBG4Q4QifIE+YQvCB7K6ny3L
0fcjcmkHGRMLPDJ2Xr4vzdAeAfmusdyy/4aBZWaEhAU6JXr+SNxbclNbbX2ZRQ06xR6aa61Sj0nX
3FPnwVSSTZTe63Z8lNSeR2Oy6ZJ1hiR4Y51YS/On8lt9O0scWqXbOSc9W/NjPfS0nygtti7lTAkH
wCbo6b6NHW9n+ONHkjnjazSWTryZnZmFJ2MpqEdiqIfZ2ZM/TmivHjMG3Sb/AtHSgVGO8sqZIvrZ
Kbs8kPoAlbzLGPRGTbrNUne4Ky1IjLG1AAAvwwYpaOSf4b77Z5O4z1MlkmEbesXL3NcZ8FA25EVn
84FeaxtQ5jcPbVaPt6UosqPref1aIBpbSNpUy70xH4VRl8gcHErkuQJAN87xxknVc04e+oGxT3uu
Hb3GLTSEb5UDXi6ng5UT+iftVuHWSMbprp6iCk7eCuqz/QqUt//byMV7y7GEmfW7QoVxcjwj/z7a
MrsOBIJvScnrdzZ78H1Jz3iXDYx7LZL6ziS0qTOIheSQFtlzKkkZl50wL1qR6lqUHRzzMpMblykO
Iyiksc6IMpeJ1nyyVBh9z6L5o+yaN5x58Vawgm+LSid7xqrm3jWpoiRJu5sV8YnMxTXvoxDng+9m
el+pxdrAi7aChLXntsw1RvR5ZmjuTKRm58gi/Zh4duapd6MTFjDrhPECvOqEoPtu5kHsGRHckTvj
cXBSPwariwM1s8F6glccyEN84/NUDxzVxJ0Pu+OKBD7byok+netDKQz73PvwokmA8HErZkiZj0rE
a0+zNpbAJmqspaw7IlNHYuKHoNj6yd6UhALsY18JPgX7h5cy9EM132xjfz2eNebrIsfkxi/D/sy5
BmMUA/JkgyttRMxFgyDBurMVsuR1IWX5SphCditqkDlLjM9wiQlWE0lNkAr993trnSP4JQdEich2
oxziR/JBFlcncjwM7uN3gMf8j4hYZ1pfwMqFVscl9BnJO4b8HZrufz4E/n0OG9vQT/GJusaH4sTC
6KV+86cee9zY97cZi/WRaHNSxmyaQLWWL4gL4tXbuBwXWF1bcguv3rh03x3+tMBPGZMJ0wovBtEo
QdbFb8h6QKZJhJND4gaEF49PYeW6903MF6oy+kspSvlT3bnLXjsLaqnhpQoZMKYj/HTR9slmQKwd
0AALt147FDs/Ft3J6vPuoTfD7qCzpHzyh9gO4E8TahopskggZZTbsBmdH8oy9XHwZvs1InLt2ai9
CLJNRdAIMxQPW2lOWw/pENmXBN54Mf3CuekbIMSDt8LFs28tE51vwzDgU6QfBai0hzYrslvbafTP
plTlDa0pydzfDZ9mWmQbpxkhxUQlvdkkZODJfOwWArv5nmmPww4OzF9LFzavufCWI0GF7t6OOZW2
jCMrQ24rH8VWU8KjST+7avweG9ETjH6gtqtoZ8ppCbYeWC0CPscXL+IKMEmqXaOZKnIyYnoBH+Ne
pWP7y+ya4UUQ/rhNOeiSMwwUYzZNg24mo4JMO8k958QIrCYx9302Rkdwl2Pgu73YRT6KhMLzPvyx
0k+itz8BIKS4hDr3MFl2uhWiCa9EEnYbZkPimlKPbTqHiQbYVajXFnUOEnZwZswvjsKuGfAbQ3pv
hyP5rin1CLHiab8Z4CK+Io2y9sngPpPeaH2zZW0dOXOh2HGyhgW+ZmfxVHgTps3CaYBBUB6Hjwmc
ngszxOK5U0gtytnLb4RzRikFeDwz0u9QdN1tXblk/lSce0godUF9WuY3O/uB4J6OzjXs7ikAti0f
q0n/Ocms2wwhwPiSFnuBxIjB4m1Tvg8ivQuXmTHoQ5LfAP0wrQudmk1FpyCLPkA2slXS/c3B0K1z
fo9slWfkjXvltEfpPEGEhuYvgkw91uKi1I1b3kfx2UuOMNMSRj8mSCnfO6qGuu4G4izUZGrjklOP
3BTJq4SUbhvc3uOSH53iw3evDZEZicmBQd/QixQLJyDz0tH9LPtd0rKp3Bo0s4Bru9fKfLazp6W8
j5ODdmnwqdNcaYZrn8V4zOlDaWNraSZW1c1MYyk5ielhHUL3jBvzoWNKQkuOra3tfvcwR2PxqTmm
jr/a/mYqPnqs1FZ4R7tfFC3ceADUfvZQxu0+qp4i+Wo0N6JOT4oJtiOvbuPv2fVuqnBV3FS7mjsP
DC0gredi9vtJf8x0LlSGtpHjlDm+zDSndLQbByQHnIdsCi6a2/l4FOlZzhcvTo+NzAMlj2Z+Leun
ki+n5Yh963X0+kHiDF0e1PYNU7+t13lBNXysT82Jfy8I0ssUQMICsHanvPuq/W6yXkZ1ds6swygu
ULRPRQ4ciOMzC0NvvqcxWSxIU4XmKOlvh/ExjHBA9nRWpw8WoE0hzm5PO07W53Zk3wFSmUFBM8uX
yjk59CAWS26ScNw09jlGfcQbwz4S8FfT52vEg0HIlHyLqodcnLr4Y6Uw4lHcjoobeGtYUNhv/WId
h73RXRndq0+UgEZ16b5L8TRPLzgpN0w6tLwNvUPNXAuXjPF/SDqv5UaZbg1fEVXEBk4FKEuWs/2d
UB4HYkOTw9XvR/8+nZqakS3oXuuNCHT6XY6mRjpRb/yUMKuSW5Vcv2zViP6/1PE1swmcR79VXDzu
cUHgu93pzbZmyyWkEj2YrLUWJne0X1PyWA8AvF9mYRZXytUjd6Xrt7hM8iX1KK/gaO/bGXmUffMc
LZAWlWYlvVZIvAgPFOfYbE4p2alGuaewczPRXJCqjLxT0q9JaEGxC7909ybMF4t4dpsTz38dGw5e
H6KtBEuNN/b4SihfCFccNEyDebHL4JcnzKkoW/dLkuGGfp5h3uRFkEQ953bkdB+59n5PU4Tx9axL
QeyMX1Di3D8486vuPzXxLkeUuao/IMqd1r7p65PpvyIhX8u/iZxWOKyaDFjSK/b6mKNQ290TgE3H
CNLlM2teM1pQRn0fJ/NBTHpQkPDU1BjvfUIpwe0ZFiARDgtKHFunGZuAz7Z67oy3zgprXdsz2x5q
8x47S8Ru9msTF1rCr9R8JuCFjRqrjRT/ZsHXl59Xvq0hO6gEMGeJA0TorNTaDaFRaE5vM/4E3/+h
zYLb9+aKHwSBQZKSNkmig0GVy2ruBpvfG8ftAjd/uCsjbVoj0ou/GEwkHIg8A6xJoVZWUdZpbyOS
NIKrNl78WDg3kpH3hfWfiT58qQjeQuaQqP/qEbPH+DK1D/ebcAY9RKMVlhraALXxyW3OabA1pYFm
5YXmJp3dkKzXarnY9K5YOKzm+N0h6zZP42NMnJgbb/rsx9WIHbYiLT81xO17Dk7d8WZQUzS2UONw
RoysnPvNvSb81JI8v9AdkjphYr1VNVWB/EZmFh4kArUgZXEL78kX9iKSDljjSiyXTQJA4v3Xm3dp
6nwtlj6UWvyvG1UIvEyw+0UsB02+D9O3o+8XuaOFeVP4x8r/qp0beQJBRohWYdUc0ceWzbBydhV5
6hPp9oVBiMAj12pW7IAWy0kLZvd75cydmu+2eHGdc4ryxVGfyfCJvCxykBGgaUCGeV1zhO37Sbt4
856Ait7jfbgNZNnLD63+bMBqlM1W635p3XNyLzLI6HbfmflbN367ldotyG5RH6B5e7aJpG7QHFba
QCNYzpFdbVr5ZSc3t1MBFC0UDaEgz516JxdX0n8CzEB2Giq9lYxO+gji8Z9ybveaEV/bO+KpnP/g
P+ruB83tnpQ+Nma50c0fudCp4u+W5pw3XJ6c4j0hcC7SRSvfrfJl8NDKrg/CuXG7bZmnAyJS4r8G
kOSPmsxAgOhpuyp5y8dHffmQqEWM/qQxYyWu3+/vYmMEGxknkiB6LEfRFBEQ3x9Lgs53fPt9QOg3
5YiWSE+NVd4mTJZ88emW+SUQ0+M4oSYcgAbl1fCR/+VYWt+yicIc59udfzuEKDlJes5M9tlKJC5f
CQ9DsOS/GtSDRw56j956Su0QVeniaDswRcJ835GZRSJeryR076TOWkVZA9R2ZBREXSB/KsXwuRjW
tksO0vuAKWCVLrfSeU/jX3HtfWrK5L778g5N/yAUf3BiV96MctdDymFyOkzpQYyIDmt9k67nu7hn
XF4tTtVCcmbcDwj7R3JPUdMXxunNlVhMqWeonzxiamlM513gEPOp56DboSrKUNBxxtlCwHvgr5+J
89wN59z/JVG0HI/JfKbnYyP6y/1Ng5TmJToQ3NuZ10w9xSacvONGFBXwr/3WZbQw5YGOTN0/HwwM
+oSrpw3ae/Rb9pUXF4X8gPSUVUQDDjrnapoPi3FoO1ZZfW/P7nbk2rC8o6HBRHRbO78K2JFpfUSw
ilb9urRPy/TlGjwxn2X2n5bSxEg+qE6sttIuQxMiAIhalEH6+Dm5p7W+Ce2nhhtU6XnKaKb5Au3R
KtpIy4NsXnQLJeaX7p6E/RRPrwR918lhdbZtepLySdLb7cEuy6sPHltPD2V+s1HfZv1/ZdbzEJwc
75WI0plbLEuwr7w65kuS34bxrCfUOKKb6j9ycSRZZlg95pUow+fOE7opxJNvXmfzUYGnjw7v48dq
PPhDxCIXOv039xF0d2hxmYn4dxakUFdnjwYxpyRWVC+jVlIpTrlG/5gWRpSZRH/nNkqJrWgwzqCU
irmc9Xt+/0USWZ/Uh8F9yvXpPJr/JUO8K00fhJqQ//bKQhMIt2Xtob8U7mLWd3iTaTZREWM6AzOQ
NdXUmtDpKmMrSa8VC5vLBexVTwQnIEh9paKO0y4/zsRDlt13hpJaUve5VAdp/Kaju2nM95wDwNRz
bOR5AOYsGeBnCMVk+h2WNNSyhSSA5SHvJGFCALcG1xw/viJYtz6WyQeU6G7wb/ciTfKut+u9SIKh
Y3YjV6GkFs+moN106p6GhKTM1eagScI2/pwdtPzTa6wuZewEWkNcPmjV6vyNnQzX9HlSX5SmKlJe
Vc6RUINbtlqY6WD/zo3V79wr2oNsLq1EbmIN/TS/94muLt9Esyg49AbzlWLNaKhLQhyTb9uCrsp/
m5HmUwclP6IaLkWKGofjiD0Wgptjl3xLUOaKf7JC4RLTleXm6Fvb53H8sNVO9A+kQSLB4NCOt231
Y0Gzt34G8flXe5EY7J0Rx68oZdjFm0PqDtvR+Gkaog59ajzuiV+DbA8K3FPHrrMx7zJf7UPL50NN
xi+CkzuWn/y1MQ1vewPJm+bRLz9zl6Uvi7kSkt9GYH/nrm/yaOYEn+KwF9abWTRfqy7oMu0C2/pp
5F/quCeHTNiE9B5ZfkxtxnKO+A3uD6p5HWnbuCmNSzd9y/zX1DSigVhwuf6bkYXEL9Xy5zcE9eO+
MT4HOpMGPmq6t9dDhe9lYUMsxX8J7UdtmK/6fnTH8yBepmYr4HGZganE2hgwwmw7evtD9cvQfDnW
Y0NbXm1Bz5yaelsaD4O7G8XBcQ2CXENcGRHiiaBnPhRVthvor5mQ+Jn6Y9+eBvvUwoqL9EdaTjAD
GPfawYQfVYC4ufHqupdRM3YoQDc6exQhNUGOApI18y4MCLL7NgZoM7zNFhGxQ7+xysfZ+yGU/99K
mqwt7UDa19p6Qb26yeoZzOeX892Or612MtyDzHdDQb8Onw3W3FmffOdvoBENzL9stzJ9n9w4WCdO
ImxJR43HB36AgN8zrLPl/FaJQjL6AjuSIXpDbEbWU17+6fNFb14cRKvV2ch5KnOeZP0qFKqvfXuP
CfZOCnI3cc6j/LOECBPifFuwquxFDDBJpKmq5haL12JygnG59k0M289I9m4g/FqIFnKB1Vn4eAC6
+OJmvHbVsxzftObZa5+mZTdioa68AOQXxPzolPwFdWu7T5PtxfZPXaYfaoCMYmH6IT1flm80WT3M
2VVpJzyC1Bc+le5Jio+cVNQVsYgrqEoi6z6djjpB36sBG48fzwJYlazTKTOdnv+NSFHVsE8o96Jj
JqtZcbm5q+rHJ1SWcsFdZuzKcWuh92nyK5KnsMnpQUnUfsjeRvqbcbpBWX9n05ff8xMiOtCsj8r8
17TjLrWW0NIPxKMi6eI5Xr3hcdCo6CLWUtRzaJRp1LfYuKnbXgnMFg1+DJuanmL6Z6PrW/SCkLbh
jMvrCNQQb/D2vRGwG6yc0gisi2Psg+tr3hUHYbAW1bmsF1hybI9APUQfZ0tkjt2xI/2P34eLpMEr
7mHz7c0iL2owNOxxTSRjwkEaOygS/c+jZro050iz9U8/wUwEDltRvThywKKrOLr9su9JY9bvsibC
9NHK9123K0wdtfT6bcTmA4xFUCGHtUd/Z3V0Lxv33NwxbCp73yy87O4yHbw6+Rjm+sO2tb2/0rgr
9HNd01RE3yxI2EYs5Q0sM7LG+Qi+/+kwHAp/PBIN+0jHSDhNyzZTtPuZbk02nIi8WD/0nnaWRXJK
LYpj4Pw3MBm/rSa2g5yfkkWHvoeemsxgdbpDx1uT+Zj1pfWJ8IU5glxnbuJ2kxVaQODXc2pZodHq
l8pq/psLT0RmTeiIX/pHg8sW4TdlxRYF0la0+pofOFOB3e9vkY999yzskfEYqbLp3ze58gMy6DZl
xdaYsQ64y3Fdkz1iuFvpwwpZ/q5qqRZFjdwZ3aWSkHkV1PzQ7uc4vpnZSGwToY3D2l2HVZ4qbaQS
rwpjndRxgGUqxk4eJ/OdxbwhKLzMZIFVifNuqn4zcmH2hYnzD1mOmZyspCQTOH81SNabzfW1W7vI
5+/oiCOHJQn8OY9sDo6GxpN1WdHnkEqd0BBOJJrmGOeulnur4z1FUTmlImg9N4Ko/Gw0b1/U06U1
5qDGb9lRIAGHSd0ZRXZvSPz3op2fQCLfp3E42kUcWit5n5S6b4hYYuW577QgiVu62hBZw50uNXpe
+0EffobY2fmmRtise0p1h5JKiwWX8QjCAGn7o+Zw9wreXnquT2nJ5F7gieuFcbP0MRL/Sywn9dPu
QsRlQZq2+6brSWjvd4M+k9JNcQN8HnVQB9esQ4Ed0Cru7w+fnRsZcfOvT+HDZLhHuqRCwt6uomZa
G83peQRA6l21TTTwOB3UZ3bmsASAB5b61Rf/if5QCOqRrkHmt9+25vv2ZKQcrigUto2J5sxifKT1
jPI7m+4sZ7bxblAOOPX5oZjK0G/Lg65XuD3zXTNXn3DIJaWBKSJhpW3bFhrmLjk0q+UMLwEoMs2E
icZbSGJqLgnuSPNEB7ujHCDmNhDspKbIToU3Eb+d7OJxpiLQp2AYIKKc1alOOMu99dVG+Ir9wd1i
TNjmwDYe/vgxYUfyOA6a8d4O5oMKIv85oTA6FItGriIVw37KYkIvZL0e0A4NrHfUVwnrmQKJEHfa
0Ud5s8nxJsg2eW94kJeFREZjeKwsl9RPmxZnzcifrf6tGNn2OlzmhsA1yK+W46NRz05ffOaLiGy0
Kygk97NMSPNnvBoUsx1mUbSQFfozGdJ9G8RGeW5hxVTP8cwIxKOSc5c0g3pYEFB2KS+IUQUeage0
rDi60YavnPg9M1/s0aAZb5w2PVYxzYOxCqsaQhvLAz0MCCNV0NbcR4QkIr4GnldR2np7E4yV4Nco
H+eo6N2NWVg715Oh6VRXxswj5l+WLeZi6roTEvg8E097K7AQYcAkfjnIKiAxmzYeKAIUBnkdOCU+
rb45+hRU1Pe1LaU8TBrd3mbqbQf553QY8KS1fhgTjNu4XEaWwxVkVrlonz0yqNEbez1hx5T3csIm
L9VA3zaxZiUOeVRnvofatgFgqU8dOyG9EjSxT1sOiIOFuG7p2tBEoedP5Zsa8uMw53qAavZhTWNK
DGz5VDuIFR3awsu7oS23q48OkxorG1SLhTI2p6y5GcHLPT5oiXiKKwWGlsns3kaX7nBrRVMO+bvy
BYKNYlsK43gOCDHcUve9GYSHhIAmklLgLKMla0Ig7oLKF8oCNukweaJAQ9+UTVDnqLz4cu7th2sc
KRRU5TpRK685QBu5DAWGZYVuLdXwiaZeiFwrSOb7yk61c1WddQ/zscEBU3cVciWTJjzxY+E3CZbC
prEe1l/30E9zo+rUYJQCE3/X/dYM4orPq62Q90KdZtFG8apHFgifMqyLAfrf4OPYJCP5w0lrnip7
fbFya4/Ge6fM7plk4EeI4YvilzPOYjdo0ezXwKL5tE9pdEt6sctgcbCXRXBzj3rPxAoV6WEYJM7n
0ZXap5pQinqQf4ZO522ONUOkkMd+SGdVYDPKpYP25FOlbU/VoWdwpwFmmUNnHo4lpY9diwPadHf+
/O/utxkVPxqeyQ6lLn17I2I0gQGCPzWIXch6JmI7WeGM7O+FuD9k9188e5yzWIptNMi923+UjrO1
yvxhAqPr5xReuML3lZyyttlh74fl6QMxFw+2XR+MAZdcPe5MkT9hCQcShaCFuz/owjwYtv/XiIyC
rAJHTlo916QU31l2SweHE8MXkTbnAcJcxvatNvoQUz0fspNU9KA0tDiKHPdj0YDi+869MoF8TsgI
g1hrHsthniGG+PcqE2rJfy9UfF4HTGtTj6IyTV78ar705YCfEAeAo/pqM+BlQJlV7wCZITYyzIP0
PGU5JANXhI1dEfX1nVKh9XpEnT9PNbVLy6eZ0yXnjQh5HJccTvzcZpCVA4N0rx+rtIMMiBX5DA6i
7haKNUp7jiMLxVrMjkotzv4u21zc7kKx244UtJM7LMMeku3Hm62tk+XnGZxR2makEvGuJ+N2iFv7
Ok01AKJHtkXts9nQgQOrHAvXCEaidd3GC5P75igXtnmcqlSQv4u2o/7ZCVrH2yAzO1gq+6st79en
7rYlLljRBmHbHRNidZzaIqJKhxBBCmGTcn9XwTD9houH7OwOBYEsCeAYw2xBTuZ1Yzk011rA8LXG
3Q0i1gNTJvdrUcOEk7Gx2u2C6Ih6uqZIGeqoo8gFIRqySSKkDdvZpCtPUbYCeb8dS9jXDpt5Nbf1
wU7twCRnoZkdxm8bkIUghdUCGe/HnVtWaCwHtOd5ZctoIFLlSVtw7dMH5F1rJYgmzgvOZkt/RPv3
okrZ0vzk3cmi0Xw0vFpRUb3KfiezFKMn9Vjfeef901vd59fVwEQY5Bm+rRZklumcuy5329ca9cc7
cT7lbsLRFU7YySIhUAlZRCTvY7eSFMDXBSWTVvlQC+Rf6IeIrqYu0+sPrWnAGtiLxt7jfAwjRb5z
m36vRTfscB1mWMkrQUtEW9DpkcYPnmHg/EzWlOfaSk1kd8B5JhkWuvemVGt+YPP3bqa9SAq559bc
2SDbASWy6c6oAB2KMc6Po+kclU9Oht1is6adDRcmrTB7DC/y0pAQsutWG+ubamjbEkUfNYWLqaZD
ozfTRcXVYK1IiOh2xrPWXaT56xo+KtucTijLc80vqnZQa42I4xNFzoDKk/jYZaz3shhmXKq+CQGF
vfoJRRp12K2FasmMyVYlVT9/wbaP2MujCqZkogdBNnyLZBcTz85jTjiHR6hJMt0mlbnfQjpklywD
wKdHNxOJU86D4dixfR9zHRRPyzPc/zZJ6JlxF5fgh85vcXxb0NlkzMhvz1jX7ZDzzekloR5YlL6G
WZsS1FEd2M5IBAGuyjAvHVTwDFY0ZI5L+uiuff1XrD2bblZX7KK2KXxE2C7xI0GPoe+Bjli1nwb9
Wc7Tj9Lb/Fg5xkU6ZbyzvRGSnDySd1JuuG57D+uxQ+TKzc+UiwuvxyjZTsYHBLT/gjp5fiP8pad0
q0ALib3z1HbtuE1MZZ90XwyvfWdCBvtyPbBNYu4R8/KYF9r6V3Vl+aEjkKRkeh73Fbwp0aoi4xXJ
aWG32sRiRp8s7Ud06Pd9bXixEjMDo8JHTC7UfS1mzcBk8L9nn5pqBk3wG4rc/EbnP1bTd6FjnbxH
tO2txXputMxBSqKqgRlGFdoR3YoOTt2BXTuJ5LQywIeBBss3vLUIPpO1crZUKGRnFDJmaJqwFQqz
KnNZ1c8HqlkQgIhheB3nEZ+G74EF6n79qtc6E+qocVjTVbXqmzK3252d44lHxtjZiEOcflffGR81
+e4/P2uplsIORlTA2OBWLEhT5qfOwlI5M7hGwoCdpV5g0DoEdssZVJGD98x/wRllQobXuhyu5qAn
nKTznZYWCZ47cIZdN2a/xNlnCJ0nUKKq8LEuNFBhKWFRMB+KIpWy5tMYVueRKE1tUCkXrt6OIIgl
RWDrgYzm+bA8aO0Vug5b0JBND5lBuaudkeCfu0wYrq/2qi6+rXh9kcWMq+UyZuLmpcRKYtckrcOf
F0R/iGz2SVtznpvqOWeemijm5jyVd4u0EzvVYzFbHjdTpZDYU99yoDPoHjlhOK/aPIBu0uSzde59
skXs4xTpxHLrXakOXT16CHVBHMLZ1D5Hn412YA7+KBajxoRpjofplXCBdNzy0dtD1q0NZwA4LJPh
UIcydxX9TGXyY/nJf8wp68WYq/qjBCeyl9ekVGDfcChkbsTEHSwrxBh2VE45Gcd/rd6UT/rgxb/9
IowEfjzODm7sPcRchs/TZLcnW0NhKDXKjYiM9DlU7gdHuRrR7NC/GpMKxmhre7hTy7YbDwTAQfIn
tPWFTD90KOvp5BskuDN3RF1bEnOAEVbtLexFAenaQK0LtevojhudCmi049jLTWSP4FhBtSbplq81
OWhZk9I3yw1t5QYP4KoZzmki7QEBFBvDuWw/ZPuxxUQSToSWXRobIbHJnIbYGa52JMpdEzMdx73G
8Cya9aMme2ePOFKcM8P5b5l5Wnozi0YSlpDFsrwQ/x6D6mtAahNBAh35/jDHdRc0rR3vOlKhwIHy
ZktzCLkiDWW8CDMNyfiN+qqnk51CiJLxDhMFgzpOP7oKdPKs0ljg0UX4w1uvF1vEsbw/g8RXBOW9
aU2aqAGv4M+otKGhWmeXkUzKieZ+rS77dqkPNOgVTrFJDEAHy4vxhAx9WQUqW4gvuqsDYx9jLpK7
JujSNkHDIB4TrCN0GCikE0PbxxtwLrqF9TKO23Bc1UVN/a9O0Pf4JBjNUCPE+a2drPLQtTZ8Eb4l
GzQ9vfpZN9M/ofnxa6KZ05/kQt/zyzT/VZ77A6zlR2qS7FmM/UXgx7CAfjIeR/cfUl60BrIh+FHX
TA2lLcnm3OvyvWoc8xG7w/BBShB+3LtKfvLM//q+zq0oKyeDEbAnlSwh8ewAe9AfvBX1jU3m8625
iyBzE9DKZcmJ3L6Q2zLhLsarhYPZ7vxbU5oIGjvjVBZz94BZQCG1zBpAHKHhtlHlh7eW5PZ46osV
dkCjlBSKd5/5ZGwpYgpgCchp8vK0uBBi0MLQKg+nfVc8qFX8xUN2n3Kd+Rut749aEEPNjfvgC22+
xGmMx9fwWZlcvRn7iIg4mwtNiY4HBOcVsBVA/zyLemeuxuQd0havczzH6kiYC3n0iy9v2Cqdsxw8
ol4mf0rhQ7E7v0k0sRFpAEAF1IBpFzNFB+lN9M6RNgRdjGkiyHWyDM61ELn/mCU+3DW9qbxyAtBf
gzARZLYks//ZUGwdEmIhto6TPSQg3c1gBIn5EffsFAAvcU0LzkT//G9ROk/EhT019gBgqMabNWnn
qi2atzim5jfumzSghN3i4ssH6JBu/JFmp8Mh269TT/tb5co3SktSCsOT4dWZfVJQ9Bnw1sK9TlPb
46LqJ0xWL6WHk8rGRsllzlG6WZvmHchBXGXODGhT5h3yYLbbwq6nT930pI5lGU/lbsU3KB90Vb41
yd0ytriwW9WkGS7ad1oQCVKSQTOs0AUeF4YHULGRY/9XVvJXp14ciArBkHAgpRtiqnhl8mQYA2Vp
5DToPKjxzsjiIRKeayPqtxi6px5P9chsGjQNBe0iG/4zR0kpQld4l6VP7h0tPnIGOyfWrU2BExe2
pYAsL4LVOsvcD1aNhD8b/doI51xaBqyrTcOkl3d/tOzJqCwYcsoVCXa5ut8Z+Ny2qrNPpSo8JAuL
kCq1dZOT4BIMC13kOR5PyAwCMSJqvOW3krr8IkXtLusuwCoju4VAcxMXKb6wFce2SWPoxhpc9UQf
qMGSr1PcSwRb/gK6wQLKJYZAoRMJPEA6Nns6051lO7SFTWOgNxuHOq8mhvXYdIrt0Dv8CAmS8Tf2
EHFoFTa+kfJUslKnwts6lBOAUxA5ix/HXm9GMg3fJS93EWme9j4t4p8s4H6Jlqu2xPQTKOWOzu9o
lQPV4eb0MI3d+Ma/gg5aUPec3VNEZUF0M+ti9wKh+6JjnAzLWHNpnDb7bVNC7DN+pxgd9DcrpeNo
j5TEjhbb+6WZFwqvH91olCzS24bIpoPlrNiCS2+RD90CCtdQLs9fctiiLJhyh0Pykhbd49pi9WOU
M5nLisZ+lGkFSyEXHdqU0WlDMyipAJgyIKX4TtIRRVLW9S5wSvO6iMl71Og12o7pKE9USpsRc00D
+kknhefQvrFx7dTfNrHf/hb36DaEKMyLo6vdBlKnftqcv6itPMQa50KIZNWLOg/oIJm9OAQPAsL0
e3cv7NUONan3bCf6cOZ1q4PS5qkjQ2vaCwRLl9EXzSHzMu9Qti24uZ1jbp36GizNsCFB5uqhnThm
5AjqBnRp3QFljEft/1p3SSh4zO+HCJlQ4wfJNxRtuoNzrSuz+Sz0rjs2rV88dpSOX0xrzN911/Ex
+N7Lpots2fqk0OpRTF8pNpR2OdqO/r2iWdMIiNvoNbUMtOZqhxET+t5OzCFyAMqC3LXUHrQE+YKp
c6B7fKA4tczjVGXia9CJYV2cbApNAhBCXctfi/8XeiEYxMuAkY8qnSGaMw24zTfirTEav/T3fogF
K76e68t/HijOyZrxdMPL10eqM4rnVUdhp5fzfEbXLfoAgwoUdCdfVicjHkYAV9oaojJN5P+UTYmp
zdy1oWnY/nN7h3eSSTqgF3B5wsBlBjPU1QZvmbGB2gdplcfMX+4JQ5oK5iITW9vQvYE6R7OPOmwA
JAExnfUxBqIuUcbWm30j1HXIVjYNRWoCcJaDykU6fcTbTxhIrNxT6xrm32Rie+7mgR2pz7R1mzGC
/xTENd0oTEa/ljZsACT7nIfZoOPY/iXPjOrVtIezYsz1mR0KQRrbWMXb2SUzc1aN9qzcwgkLMWOa
ia2Kdr3JFN6XGFT6xryB864CJKJtA9X1ZE3vrbTzXY2vBs8fDmNAoaZ+X13cYhWaibAjtHQ7jIb4
y8STXRf7WDjTY1OSKbmVCXyh8hMuC3Npj42l5cQF6BoOTOZtQtfKD3tqiI+osVAANS7ZO91fCysI
tsgAuSrVjiuQzj1a9aQvxnKi4rKOmLjZuQFOjpVWfZLBV4ST2b2UnfausxBEebcYZ6Ks2lek0N0V
bprG3SoBxjKK+OTj4MMn2CTfYDgUO5ILjbc9br+bJRu35lDEmwGk4bOuVx0UawJoWVvnzOOlCLuw
fsumdTASDHKfSns1Tw7lw/3P7Goiw6XqUfHtJpyXysxOLTquY+YifpKjmJA25UTe9LhK3XKZgzZf
AJw4ddLlMk+28dTFzmQf8DXF9IGbZb41YzOfA4wpaDsAXMZym2cDeTIlIjSiUB3DOjU2fseFwKT9
ijr+2YZCRYTflVs61CiCwoJwNooVlpPyc0IINIMOFZ9YVKKcI8qKtXB13ckFZtILoJZF0ZzrCfKb
Ct1Be7t4730GJl+YVlKElbW+WasFo0S6lAVwGieIQBe0SYpi1n1vGF80R8/hQknwsumaZYUJzVX7
sVKmmZD1WqMlkHNqBqaiRZm2GevmGe0I/G7aV2qg9cdYz6i9HdHLzAPkHLFfa0SrX7vj4Lz/D/6r
25f9P9MAdus6LAImArQQ6kAG/WD7kVyL8mf14/ZcqJw2ziouJxF0FsRg6wrjYbWVRxhz62xVn3tR
yQJ3lCrtoQJhqLp7ta2VGs6VFi7/sdGdIfRFT5OGBmw3odxbstQ8z2u5vpLLW+9XuqNxAmsi8L28
v2HZrrbKXEk36gxKpFlHAyXs+F85MngAWTI2rJa+ww+LmqPjeM/oDQ2mqs9A4/RyV3o1ReQTGDtW
csRbnmdQBOYwvXXT15R36iGvpPNNsADpbg6gviQFcuUjQ/2tc6Pt0s5NA8HkEGLnH0MxG/KyqgUl
g1WMSAtTLjWIqIzTHoqkWowMT3uC5sUVyauVQ89xYWjWm95qEj97r509Kr7JhzGbHchdvZs7XW6z
uTJuvAt3Cgpwkw73nJTVmo6TUfrkCg3/URrrbTRsaDuQ3TIy9Cx9n91Fp5Z4aF/kwBOCBIOC3F4U
LEAapGlp6xpSzlSRkEogskfsCTG0sGJF1f5npFnzMy3kB4HKD3tcJsWpSaS6VuP8rQuRXBkoJM8V
8ma/bRocUytbo1DTbVWVOGEDJlEPTjIUvUP0jJVUWAlxy40eh7tqYT5qHOdsQBB0fgb8lfWJEZZ1
h1OnISEYfd86IU52P1OSijf9Sin7QtTDNul42QzA+zvBznRZJPcHmONsWUAzegw360eRDPZrlzKz
TSkujWrsBXGQnr8tHVvudTCsTZ4t74S9AY2zGpPVIXSQC7CoULYO2NxSc804ABcaYwvcEPEwGc7M
nU204l+KsAy/yxTvdYmb1JGo8kbCPyAF2HCMjD4OWxTY02c/20KUWbthIsKVzKT64X6EbVxcmJuK
mzeq6GHBqFmTZjW0/y1EXxFoGl9jgc89Xqo8bMmiQs+S/nEQEZVrzB/LiNy4bWNrn07lK1NTH3i6
9jx73RyRTz4+FtKsXxOhz1e/SfTzWmU/NjU+fFAvSa61V+jbeZ540P10urFC2lt6vbqPRpWg1raF
dE4ZsF9p9itXD+qYHso3xYUSmnTsHEic0g5JTMuuorA6anWbnD3XlUfi/ZCXpGti3q857i9n9vR/
LLQAS5aGhmXuLXIGeFACStebsLENsfNq1uLJMsa3JKfc2euG9lxn1RixJqH1m2T2DNmBf7xFM5wR
b5xuVqxSm7XN/vkyq09j3ZYnBBt8dDKWQAMSxNP10BvnslAgLl7vMIEkpB2i9rTLZ4LKrP2wVsYj
5BCq765CoDZiX0DLc/8uEiNnGFl7IrTGubH+cya9uvLw/R9pZ7bbuJKl63c5102AjAhOF+dGs23Z
aVlpO503RI6c55lP3x/rAL1tWUdCVW8UChuVhQyRjGHFv/4BK4Yg+IO3Bly2UOL740lIE2FOFmYY
NnJVS+BU8A/8+BrkNmahCXDljGod12n0m3I9IMzediUBdX5Z0Xq1c8B2kZVLvjBZhG0tcXAURKfr
cG8k/gQLWJ2QxJocIQbEpcWAyxZX4eYpAVkBKEmPQ6sek9Yv1jo23VvsQPUf9kwzz2e1IcuI4lGZ
FbRdU7+3Ou2nkfTVJqzVUC4QeFfrKDK6W2xJemI2oh8Ir4k1TnX4vcJB2+uX+sZ1y/EumJRc+4J+
YaHHb2FSQxNWeOjabUCcr5FufHgXWKLFwz7Pcu4ajQvTSeM2sApUQWmvQ7FwLZFuw6m21/6YVM0G
vhrt6skdltLSuEcKiF3OHA7sD82di2x23DtjhuGXp9xgPgLix4AWwE8c+J+BrtCE1dRRd0WeC0I4
kwbDcxqqMP5pxNU70TTVH6NugkNoOc6jF0Avrghr+0Li4mxd5VXsl0kcdSiKxzyHyw6RF0kSUptg
Zps3kEB+00c2H7xsCL4YDirBDGQZjxOsugTqfj2g5wqojcyPTjdNcxwlcSNQLyXBkbvAyKotalnE
/pavY0dCgHNf4Jlq+RPXKur0rSaQCNUGIC6EWmulJBxiW8ibIhjcOywR/RV23AayjjJc9uzOy3hw
rbsuI3HOHrJX0rvlxnfR/sZj3iMfCpx1Y4zya5VPaOV6Si1Da5KNGPuZnMlXTVX+FvkOTGFHYzp3
rChp1L+54MLqFLoHDwUDdw0Dk6PoGpelje1BqkHOZ3ngZ9TXHcIOyh9TASMnHq6oaSMxO0jM2r0x
QdfhkaY2nk8+rZKvEql8t67Jhf+G2KNeujXa5zBzu4VnzfbmxkjlVzkQLGRBsdMnMUqQpo9uXTng
ipy1x97O4p3EPH5p9xq9YfykdsLunH2vEAosVF7SmitzksYXkS8GWt6Vbo13achNoO+G6KtXpL/Z
g7E9z6y5S5RHT+3oDUczbXM2pQhJp2NDG7cC8W3EmG2vhjGmzIcE5FK7dwDm4XNWRjj3TxA7PHsI
NoEOrK8sT4fwMcl8CzuBOt9x//h2+qPBr5mXYoTbqTTyu2IoCUTtbeq9osKBNsAdjyMwhC4A+qg/
+9hSwGmD9KvjsA2IOvkrOViGs4joNqz8cgpBlzXZAK2WqbHUJa+smWxxROxpPMk0ggoi+Xui8Dvw
gcvFOu1WSe9RGQxIgoCLvN2EzgAWMNS6oQDG0zw6H1FHl1f32K/pxu3Stgq+J5pF/wDIbCe0obp1
yaZZwcCAXJ1h/Xib4KLC8ao1A5+G0habw3hPJDCcla42N7ykYDOa7h/NCmCHl757l8iqu5OsGazG
i2mP/4EGnOsmFce/h4m47yFeBdPuxrukK/HcD3N/a3AN24xjB4Y5+LMRCM4TdJijEhNvv14rWefb
yInMYy+t5DiGPh4LdhHN1hVyYdaoL/2enk9LpWILu94ElXjrSN38MmI+u2mlgQrZUxxbUm2o/T3x
BzPRbqV3rYUrn+UbR38I6hfDiaFqovIBRa8p/dGK0xrWIEXoTVvdVkqLviqHWlk00gI0adt1lcE7
y8OkeRswnnzKGx8W2OBoz3VKh5I2JFhkx20Rb3GMS3tYA7GqBQ68I07YDiTArLPkltYAVXKF4STG
PwM9wWg4YDRt3GqW2fzwStOc/ceG6rEz8AlBQFMvjaT4DcYg/3StwZZOV25tiYhrtIOlw6TFsDpQ
FaCRUdbCK7kvG22Q/rCSWK7bfmi+ZS03DMxJKLh755chOTXawJObtFcQXxyzArWvh/YQlHZ4l7fg
pwZEtkF2s9hF9gFbjxG/OTT6ucPDYWjGUnssAyf9kjhWeRAAW2CrYMPSUGh/rAmO5jBa5lKLQ6Ia
8NlHIMJS3ziS+yCduJaci95eBbqYHlyTcgIdIbgP3RWYTut86CPqNUywWgHqFw1/IJ1nO0dr7A0q
43GLS2G160qSB3T4Wj8S0fcTtGxV73K2jZWaOL40NcT7sYcaMuoG2d4RLvZeSYxfkoBpSlgf91yg
cZnt0ebgWsUWmBt/KH8o1sxkPoqr6rbWKCom0irXeEr2xqYm7/XJc2Dm4sMWPBroz3Hwx9PtppWR
s23tPkXXbpVbr5wajDns8UdFhsQG9TybBqaBnAGIXOkbNC9JMGKvpVKLvsCsOqFE2Bl0nb4ODcRy
vdeneyI+yBsmYHmLPyzOwTpncG8I7UE4qttwDxO7vmqCn1lhaDfSi+LllA8/O5MczyZPw78Zpnyw
IYd6Y0R9senJs0ZRHEo8rny5MSaovDSOuUASG7BRJHfAWYWqFuRGrbbJCOwYhWI74N+9GCW67c43
MWOIvGY9ydqGfUq0Rt501req6IHs5h13RO1300nNu3UG0PBFOFTfY00539VY0VjMrSK/wSe4WlnC
5HvgKeD7b2kLL7EorWxNQ8Lb2RFqHI80lXWm5xG+Eba2iwM/Wod+q7HD+tlajpCWS+H8bZSGU9Rs
Dwbgg5dPEONvYuCt00wl2CE+HPwraAONz1p78vVc3c1x4k8DnlY4MOBRgiQF7kJrGjdeTDuvtwQZ
hU1HbI1jvVFeiD2pAdqdhe8glQrmU0uJ//IKCfEfmnUzq4qosWWo25gx1TkZH3HcYhAZu9FNYsLt
TvBVs1z8moEDMGRPvtmZhk9j7hWkB6LJCdzJuNPiong1WyxoLKRo65bp9EVSB91GmAMsKwuWShJF
/r1Ng2rfM/U5qZoeLgRagSwmcanL8RUMzJ90iuQjcvRfcACB6MhL33a91axKX1pbl7vgLVkVxp0j
xnrDIVxsk4kdMKoyFyVo2uMfpcJNGNfuG825YcGlUl+QKgbN1CLeguCvehlWYCdMwCWOZtbaTGFX
FjiJLGjGRD+lqPN7E4nAPXUi81Hq6NE0OodDnsPC1DoAfidTczlnf8UxAN0EHkLY0WGPiNYlmOXq
Y7ANrJ5w2IhstsjSfnHShwrLMTamPprUJvJsfw8HFnrgBFyqEUi9qoxcbYSevoKB+esSbHE5dkKj
6tTCO8C8YD1qNlVTWuh/p8B9rlDCPFuJxpLyMtM92O2g36M6rjZuElJYIYJDYi+J+YbThMEFND/S
DJ1VNfnZPkgHc+cL6CY+DgsVnh827dgH+pHOq+FHwSM3k+5O6MyOKZ+KVRBN2HwF6Agz3X/CoWQ3
EcOJlqukc0foMIXYmICHoWwUWpZs4xTNNfUBCoJawzwvwTg4sPV+meuZfgPmi1tFEhZ3us0+tHTn
VB7Zj/YXTYcl1AAP4QyGrifO7W0tk/KQFgnGQEmt77HonpahAVbgWmG+c+lo7CDe4nhgUNNsUmGW
myHMXuqMrjkbbnAj8Vi0of+PVM4FrpeLwWnsVU+QzVpmZfiqspG4EPBDaJxA+reOZspXKE/mpp5L
C5wvim0jwKGBxdTdhMB8F1Wdu0kHWLVh2OHD0UMrHlSav8ShnT1pJkpcrs4jHC5w8DgpvrrjIDbs
ErhY0ojZNbFuH0K9Ljchfs0v8Dwx+EgcGlPwFOh95gaCVvo1Q9LiP49R84YoPnDTgcYpJFV6uKqn
msToNYbYnBklhI/aBX52Gs4G+KVzLqquPas4xcQiCapnLR1wy6Jp+IClNK+4KdIDZu+YdSgsJuup
qFcgjQWe4TpIfFwley8ppq85VdjeDMLHEReLVZS1f9hUuCa7fktRiIm8R/wJRiOUuibsn4VFtUis
BoAz5mtD7BGv0STdTeEJbe+lQDhVCUDJy4SCPEgDcnGjbzHh/hY4HAuLrA0wQ4YT5iVdoa9sM/6L
KWjOdMW4APloCWEJTi92HcZh8PsfSE6+1/he3PRTML40wOYrGrTdZvQxtAuzxqUiCKx7Gmz5tvY6
7ifop7FaIFSn1gS00Tgv0E3jyOaCXSwxm3EXcUyPMS2sfClrq8SHmCOoGlLnV4wr5L508DoqOopa
XZ+Cey52JVcUeHBPhROnW6dz1cobwYp6AxOQopPREeZfv+zZ1qiY4f50uTNg3QmmWWch3PDcs/eD
KFDQxvupPNQ6Nih4/etvZtGaP0MxW2rZCIYsfFiW0RDW94bX20urjcdNNnnWxtHd6jXqa+AEm9sx
ge86AE0w7KGeG79Y/KhQo8QmpCYmp4O7wT2ejpyjwq/R79CPTjI33UMnTSmqcgoPwl5+VTOPOC8x
1Mng+20DLNPv6PfFazHI+pcXtMFvLcecMoq9cGOUYUe86+yBGXfwo+HB4XgtgbW6on0JYXu96tRr
sHJRn9rdMNA490gsioo2eKY57FGWJ/FTT/TIwcW1Hsr92GBi1ZM3ZpbWX0vBveG/opfelmpnQpO4
KVtwy2UMVgMlPkkgx4ZJVe7LOCtBTMr0ho1qehay0G4FffxtUrbsLtQpRkvRBDuG22FkI8bz9B9Y
17zWun9oMXvH9B94KXGfi/45t8H3DDCcL+VgO3c+7HPIGlDr4L0KZGbQBWOmEGHr9iwmJzr0yZ1y
/UakLRkLwLVbKeLwq5gVYrptBHvQsvhPKulG65DIHvQ84XpptMPabYbkjmtG/jgNqdpopKFt8Goh
t8CKX0JNlvmy3kU5uS+YxrkgtQ4AO6EpK9PHV3mXOmsJ61HdBOk9UlY8SlqP9kjRCCQfERCEg/fP
7JbSvITd7Ljh4Hda9SnsEgifNALg9A0ynJbCrvI1e0i4bkiRYAhCMHqurKuR3F6mgqzg3Ofe9MvL
E8XHn7kdWVje+rUfwXfV8G3X+d/wTVYHc5ok3dkhX7mqcbeO5EtZFeYEOgZINM/yFxBm/QehR+bO
ivInvWQ/BPH9f/w5dNt4NS+MwSUDKR7enN4p7pE9Bb9aI+jujQlEjqYMNL3Scikk8DvF7alNH4GF
x9cuZxegDZvv+sR+LsuhWlT28GbQC/rtJZ5OZ8l1uSV4lFNpo38buYEvTDmEB43ezHaSAkeDpGGi
sMTuzKAn3aCMKXbQpbTcQhSOhnMCC/hTcefDq1+EFoWVi/1qW3vrDA1tL+bQmAYLYBcQc9nYjzgZ
l8+5wplnTjry79whVreQ+YqVNY60PnU53pdR6nBiN86DkQGQke+XbP3WZcJ0tgsriAY8/UDyOEa3
2pfgzo+0NEI8YrOf0Hr8teJ+/mgFpbEbOqzkIjqIUItEeguuig4X2HXbSYzmvLbyvwyl9Qu/+uzW
yDtEvrJ39jKWoK6Zjqf7xGU4g1jOTsE93Rhy78myIEz6dgGekuHsGNPKPGZQqtaCi87jYKMzCA1Q
B9njR9REhfNQdTUHp6vmwgz9RzToMXAhX23U0TPF8UhsyHx3Incx3IUO7Crua2I2gM74GZLbdcY2
1TcuqcchihSzKeonc8QFk70EQxifaCa4jBpqHAPItR1DzlCn+OnPJXNWlt0fB4fGX6nV+puENDB8
5jBmCTSv24JaZke9G30SY1RDewv5TxTB0rGlPh4TiQuhB8vkrrHRXhNJTOaEwGdAjTykqJq72kYz
YLpqfCEjSwAreuoWRg4ycct4c7CWiCKAJrwPGxMntybAwTtwtyaciQfMvEI0WpA5iL7rV2R8tdAv
CkC0BEKxhqra8NCbOUlB6ELmDVhAYejTuIlObKKhbguo+RtLdu5NmU7FVjPg0bSTVu1YeJTRNe7m
TWSHK1+kzl0CM3ZFPcdu1LTfCliFuxrmzFPpTKSDtmQpYqgQbQCh+xsMP1mudk2hPurOs2foT3Zi
9qsoH9V+ss1vojPxl084T5uMFgWES+epRV+3j5sUQnfD/ChNKNqJ1gY7eisoquAdbEdXoY4tYWLR
ZWWRgJVSbWnMNQ4l954wrGDVxxIVDg7cXGZQZtdjPbLV1/md4SIZkG3JZcwTdNG7LNthr6VD/26j
XWaa5Q98AFFpQCeRI047LVug0psb7LaYuFgFabCWuLSmP5Wq9MXYpd2mcKvigXklb8hvm/CUmmx0
hUFNdF+esUcUCGbtpngjKwkhcae19sLgSgpjUSA5qeCAgOZxLbelwV4J12iIK3RJMQIaDRL6k2Rx
sQUaamVNqFc6VTVwcL36taqq+qDXRD76pRNv/XEwVtiumSsIuj/o/tMUxHRzn3PkrK3Gx4a9qDFi
QLC9hNhj75IITwHZumz2o/jeDna5r2nfIzai91Mb8Jj9EmC/zwms6Y3+x9DF+hbVvbNxUtX+IczI
ujXcCG6Dq//Cri/dVPiuPrm9+yOwHXhtFZAB7bPf8HuNNW0bbqbg6SBIuL05RQ8LRLUkbHUWiJ+e
b01FbWYgC8ezxvQ29ohAUBHstVK+lm9tl7CufBA5K76Q6a7VpP8ozCZ9UlwUYY83Q7cpAaZvmVS/
yobmRJHm3BicgIPI6/R1L3QYpbWhL2xby1YDmt6FGjOsCinclsOERhNSYL5ufU6+xqPVRHhfgEIu
HLaDFgjEQCAwwDdjQ5IWfogu/LrbiBCMFZ+Cu3egj2snyf6KlnBM7J6Sn81Y9AfTbrUfZQ8ylArZ
IEhUTyUl5QOdNeyodG/4Tp33Bs3MAmpFG0MS6rCqWpCivoOvEEX5bx6OJQ0atACWS3Z5RAvKKYL6
dkiUwkC4rA4B284uKPDLhPJHX4KuqshQtEO+IXGF9oVAFheb0YNJtPzKSNHTqpArkz24Lap9b/Ru
4AOQAtXaI6xi0Ep9woWmJQcEthSUptquplvX7bA2Dpz4tfFgTTqCVkMdczSYes87BPpaNrmmAbZV
Fdb5VQ03p38jihJAOU5sfEZ0jP2RkgxDvqM3oy3jGAVkZ8hxDZXaQVOCmkLvCSOaMsST7mDBBega
uRVxjVi9GolLoMl4hwDlSxTH7CxWNm5qMwZJDVhpCQYfCLnaYOnEo07rhv5ZmLcUATDu0c/oMI9t
rd6bjVXSdIBuQ5tAccdox8JfO53913fbzqdTOgzzTV/D2wr9FIIac5X3I+3D0oOzjDsuRnSRNba3
Fox1nyow8mM4/GVcETprORSVdEiNV8hHr+WefMmW5j9RPzVu4dAXXLOj22riy6jNYF/o1vFb30LO
EpaG/TmmhtDXfPO2LpCRLiBt/Lb6of3rWzgZKix/taT44wDMbmHiFFuC4sb516V/URuoVSdp6geC
dY57BPaCs5mpzlaMThBD7zTACEj/WuKmucgrGpROovpVaen4fqHHvQM9Ar3vqd8WNQcvKjg73lUk
QuFziutZ6CBhaV2BT3BsVXuaWNOLRWbCkf8voQZNoK3TNtTWqg1GhH3QkSAl6r+1FjImWFz5O7Zk
yE0hFlxPS16NnE0RVIe835IO/iXQyW5w9cQMERz5hgtph9Agqm/iFnQHc3lnLejY4SAi7XWbR+at
MOKQ3NBhI0v0yQXN0b6/7zpNvNDFRiipBHikZVu3yqOs5KxA4mRIQkdNkT3EYhDrakpLXCMIDLCr
EJVbhShukFgFmfwlXkU1WeSzGwjYNCS0MFyqqsXLxjJhc/rYFjlGF25h0NBEQP+O/LLqv0a917wJ
fLtwWQVUOpQSihmhx+ZyKjzMlyXTrwoxdyGL8sWhF76xvS8uigYKvDmtRJ+guqL6CNYmV889uCBe
xAjF4H7OjdKsVd99CoVvZUZDbOoSfd8HmfkYpOCwGsT7J70o0KwNrovsHk4glMgKKN6kpUvbGxUW
7G/bNIw7q0c/qXnt29TOpEmBP60eIjHn/tiumyZ8U6A3i6QDowBRV1vmOzic6hXONDDWcBSPthjc
QZTQ8WibfVo1jQIk0l06rdTJYCy6e2/WeDhi/lG9cPk1th16cVTR5KfclobBUok6SmIjGnaC0ws+
rDY82IDa+m4o4SITRhbbxSEf0PR6kKrYjIDGhKichZMkrLfC4bOlKGxC18QX38zSV3jlL3Zjsd90
KZHHIXHDlhtXfzDvhfDEpbfGVdaKV1M6YjFGWPHCLZHJjgFbuTbgW9bwQ5dRqZlPEzRUWHlh9Upq
jNg6RdIf48C0OFKYdrWgh0rzbKKLjK+MEwp1JwSsdg5uA8KKbOmmAmApZZfYv2X5dmqk8yuPGmI4
HboCvgdp6nIs+OeIc1MK6QpT0pkxhX4SEd8qX3ETHvMDouWv/lQsc2P8fnmIzyHnDGG6VNJSWKbS
T1LUwb/sNiq7/GBM+9F5iRtqFhTFqBQvj/M53pyHMGxXKIPtmWRq4s9//XgKKdf/7/8x/isMqskc
Uzc7FNEX8ARVEC3HxtmGbyVqwMtjzb/5Y5T6x7Gcj2NVyI/COdzwMA5vmf/XxebbpSNtgIYnKZyw
O9hbl0c05OchlW7blmQVuPB+5y/57vF8EijVXI8c8h5XAQjt7XRAIwol7w+c12WrgZmC1Pe/Xfc4
xGCF9ZVnPvMdWdSOtJUyJA2Rk++YDAAg9Jazw88k/94hJ8tcDrTV5cc88xFR4AhAFQM+JeGLH5+S
JrhM8a3JDjZW2RD/4sKFZIF2Jj967t3lsczPb/TDWCdzP/JcMUmCLA4OMFKPFE5hPWGM3y6PIs4O
40rXMnl3Lkvg4yNBt7R7vWEYTm0SIA7Yi22svybhCcuvpfpqSm/dtc+BeUPiFc0fUEyFiOWLm9+z
YYUet6kvCVZdww2heJd/2qfFbwvd1nnPQhrm/J+Pv2xIykbTAlc8mV39rRLP8HD/Xh7B+DRp5iEg
ggiL88DiYP44RGfA5SfJSD5xdYFAgLWE8DAQ6SSxQf0vTcDI8euDGJLvBvD7YJbHmX/lR8mWyCbc
tIl0W1BHbS//rE/L16aeMJRl2LZuwDKZf/W7tVSSdMlvLuujOVpyo1dZiYZnLEl8mPRHN26PdW3i
xITWnII3pXL+94dnEelsuIalnNMZAQgVwPUTFVd+2GHVhMudRYjmQyHs5ktUkDuoT2FEp0E3b2rW
w/7y8PM7/7B58fSKf2wOTJ3d/+Szm4i3R1r01XEwXqrpWOLtRjINajzXadeaf3N5tE/Tfx4Nk31U
poIz4F/72rt37dAoAWV1KjIPaVaD15TmH1mkV17pp31jHsUxbWQ7bJGWOt2cmgyaam5WR0i3XhcS
2v6n70nbbNcUpZcf6POqsVzTBO90OM9caZ+cM4CPZen0Q3WEvvhUWf5tb8r7y0Oce2empYB9BAQE
4/SdVVk4TE5UkWmCGO4J+xfxGBsNhjKRpl85V85NBlsIHod1aujqZBP0uUbpkcybIx1oQovlN6gw
u95CZt3QpUxs48uAndXlxzPOvUKbLYE9QSn3U0kA77WlC82gKZgjVbu1CYAIkr+YxGx8xu/a7rWP
2sceblTnYowR7lJXbcrGfrr8S8696Hc/xDg5bpqyrwLq5ObYwESxusOYo58sXy8Pcm63eT/IySsu
26KGB141x5a0TO1LPN6aNggaqhP9SNJfrX27PN7Ztyvn9eay7xpqfuh3K47EIzMuRh5KB3ivmkPk
ecv/3Qgn+ycpsJ2hIGYfaa75VNGoSwfvyjL717s/3aaY/aD0jmMjwztZZ67t6r0yx/pYa49A4jk4
fmg8uuWbgRRXeTsMDRbE7VzZSM5+rHejzuvl3cvz7DrNSIeuj8kAs6G7ydSLh+PdhHEUF/M2WZSg
w5ffpjFPgE9PakpbZ5c0LXl6DntwHLB9Cpoj8Rsr3bhJ+7fAeyy8LYYcaXDThTSutD8wJa4869mJ
8m7c+c/fPasfYhNV+CHjBuoLuMmrR/LnlWf7VLayMXPKYklu68rBKeLjGJ4DdSNkuWOg3AEzuGim
Dlb9KNq94dpLo/6b2z8N/4vWPQfFQxpsLg9/bndzdINWrmKrZov7ODpIapzEkJeP7UjVDN0nX5XK
xxDENpplOrcFg2QMjtrEzfXyyOfe7fuRT+aRCnDSSByWSI6X80QURJpfOVg/l1aWy4MhUpOujp/f
yZFnjLA007TgzVpoDF6cmvMbI9nfl5/j83qwdUyO+Hr0XDjHTzYTslaoFgqT9VB+44rFZk0WBQ3i
ZJ/Wu7F8cIxrp8P8TT6uBooyHR2MMpTucHP8+M2iSB8m2DvMSpxTIkzMW5t7BvoDgal8VV0rxs6s
vg/jWSdnwBB2wofB2xwD/8njQ4XarV74+DKsGodwqgpfhrtyuB2MK4f85+/3cVzx8Tk7s63ob7BN
s78N0Zsf7YPqiQl6+ft9noeMMt+KBV5OUlonh0+eq1xHJtscsZNcBvnDVF+ZIGcfgx6EYzg6t4nT
AoIGiRw7w6uONlLHbHqpqGapjtYt5MbLj3J2YkByc1wKFvHpXGsdvdTgEtVHowfxsfyNYSGJqQRu
sU1LYy2Z/v0jiJfn8lgAXIJFdjIV4wa5XWQpjIITAjxUj5VyhyXVVtq3sU32wuxApS3g2l1+0LOv
lDs+pZFFZNm/bpTv9mUbBBpPB+4HfYxpC8RnRSBW+uaYN5fH+Vz9sKq5lrlSmibVwsnu6ONZMSI2
q49xTGWivDVhLDfxoK4Mc24KClsA/TjEVrjiZApqjtnSDpPN0ULZgM9Ov03Cyf0PJsf7QU5WUwGp
sdEImTqWXGJaQH46knX5ltN3q65UP5+hGA6092OdnGmVXdLMjmzGyh4D7ytkaRpWmzkWW9OPur2n
XCUWYEx0NPDeKkyvbBzn36cLzDXfQCzz5LOhkAANrIzmaAKaTnV7D6Hq7fLMODcDoX0L3TGVYu+f
//zdDAyIUVK1StujLQOc+CYoOg92i8H/9vI452YgSJ0jFCeM8+lymJS2Q78pb4/YN5Gl7EMrxniw
7TeXh/lcBsCQd102DjbBuSf78XG6fpC+jzzxmKtiacECnYybnoTy8EEQKFrcXh7tX5XpyQlm8FSW
K+DnQR85mYuoC+1E6yaGw4dO+s8RFLXMfNLig7IfhL8x82CWmC+KyF7ij76C8LRUgNOohLGhB6u+
/HvOfExDKjVfKDkFKKk/Pj30LGlHYTweQ/POCjS8U2lNu7fq2lXyzMcEtOP2DXgn+ZYn81IfuLR2
jZiOpoX7/a8RqUgUXcHs5r/j9NWaNm8XbZHJ9fjkWUZ6vdkQFvpR1XNu5tEnQTGKdrZ9G3bDlVlz
5gZiGxY8cWVxV4VlebL9V3CBc5+j4egrxFC8vSw2dGiHkNBsFOgEnmui/tmG5u0URVcm0bmXScVq
crLy0YCzP340yNqygVEwYs0ardHPepFGeOK/f9BQkf8zyMnbTEaBBUtWjUeX9U1iOF2dQ2Nipiuv
fLYzWxYDOS5SYdd01GmbQRKjXfZxNxJwj6xb1ORqr/7tSU55Y5ugJZTCn45qDCwHGyJPf9QFptC5
fi8xU0qwvQerubL/ntv/BQtKSbB4YKDT8znFgByeetkfEbWQY+5i6JTndHZV5qCZFmm4xM+QuCoN
RV+pCvfQ1kP5VVhYtA0UsrCs9aH79xf5h9908ilHk0hZwlJ6zqRw2aS/O+2pFA+O/uPyaz63Jj6M
c7LISZxPS92o+qOkETbEBz1CsBUuhuKxdA6dtu6bZ4Wbw5VR5x3zZNkLjgnKWIeLnKnPq+XdeWQa
VK/0y7tjjBEelsaJqJCjruiTFcPW9pPFFNF2zr5iDFPJ4sroZ/YcDCFZhqjMdX7EyVLU3KR3Ncdu
j4b7I8IICaAYAkKW33nmlUU/f6RPj0lrh+sc+xvb3MfHrOEvg9Jn3XESfxNoSTNIVKBwjoorEPCZ
3UUAlyIlAIT+fO7aEnPxHL3zscX3k8NjOxkEx8hrV9SzKwUtB+cO0KwN3P3xgejDTlC1xvaYVEfD
XPvdjYye3WLbiT3d63Ujtj7RN9ib9DS0Ivvl8rQ5c+zPi5TpQmMTZOVk/y58meU4pJVHgYjb7cpF
jx1sORyHAM4PcsMpXl8e8MxM4Yzl06E8RRN2CllZNKv5A7c4GimkCG+ngnutglyN4wRshivTcv71
J5Plw2Dz079bE6UjPfjBTkHOFISB7LZrN1p98JPfcfBsx8hoBrm8/Hjn3uf7xzt5nwnLsIUTWRy9
LPlGgvaiDcSmqcdbAqOhIGDLOPXHy0OeWRGKTZ0miQ19AA+7jw8pYWdkrW0Ux+5LMryM9o0Rb93s
+fIg5yCAD6OcrrvehZAkGWUcdz2iDRW+1sSVtO7fCmgaAbw2bD1yH1Ry5RueeaM03pgvZNEZgjnz
8fGmppu0ZkrKYwJHaVFp6jYnKTlCfoEN4qqCWhZr1/q4Z87iD2POf/5u3sSO6bpo78tjmf7xNG01
2zhcfp/XRjjZrVMDcrroeapixDkwJQM6uzLCuWMIVgHZpo5ksYnTPjG2IiUGcUzFqr5pasQn2nMC
F8y1HpX3Je3wBXk0xbX5f/a5KOg5DCyHNvzJ14qFViato5iMXfOtlPneK6Ldf/Dq3g1xcry2OZrz
zGcmFqocaF/5BH42UX1lYzTO7P8QGP55kpOVnJvA7jLFndTFNCXElKif8OwgsnklZEgyteMViDfE
1tPjG0drF8KtX5NQ36FLQ0uH+hSf27fLT27MS/lkP3v3m4zTGnEq01BPYt6uB8kelTX2CF7ht6u4
DvtFUCQTCjrzKeb1rPFuw+A7RNbSuqg8fZq32yu/Zv6Wn3+Nrdh2FH6L5snu6haFMTmphX+rrJ5s
SCuhgr8FZ7+sjbUSkMiVu+kG87bnVwjs1jhBt1WpHy7/jjP7Hy/ln59x8qEmPZ648zDP83Zvd+hO
8UYaGhhE0BUuj3R+Sf0z1OlWG3txn3kZ50mZI6synq38oUwfQv1eFWgstr3/cwzGKwfm2f3v3Zgn
K8porBR6LgcmTcav5iy8CDCmb324ovnacMieEsGVL3t+6v/PG7VOtj9fOE2RdPOx6e5l/ZA6nF6P
l1/llY922t8nVMLCTJYhoJuvCdQ+mJY/5/9uqt7eXB7q/7Nq/nmc+be8280nYniGoTSLYxA8NCRB
qmfbfpm9DnRCHN3iVyee3fF7Ym6Ve23GnH2TeN/QoXboz51uh4VIowGafXGU1c7rOtS/Wx/62uUH
PPsu3w1y8nx1H+OANu8KRn3AzdoO3oS/tfFsujzMmcrNlKYNEgWAAVQyb07vXiMU9Qa+AKWiQ1ZT
/zfOtib2CsL+Div+ylDnn+ifoU7mfIfoJuxNvzz60W5Ur033raWzV9tX7hLXnmj+eu+eSGC1HWcW
S6tv0BDiy98vFFLm2iH36T/ZpCzU7srgn084ctoXGslt886Bs4cv9052n5f3VnuFqnB2hwIINKkD
gRBoaXx8JAzr3STy+oJbyz5Of7b5NiGJJeyeGvtg1kgLEkwwrwx67mu9H/PkNaaNFVV1UnMgu94x
bRAjlNUmMVBdx9n4H+wbCpwS6JDWF/eIj89nlPpAxrPk+Sxrbxb4qjr9FivrNfSaa3jBuVrm3Vju
ybts/RBv2IhCg5CHhV7+qCHrXl5S59/c/zyNe/Lm2hRXZcufn0bfae2L9d+knVlv3MiShX8RAe7L
a21aLblKkiX7hbDbNvd956+fLzW4d1QkUYR60IDRgAFHZTIzMpYT50Rfy/xX4D9etrIYynxcyOSh
hrAlah2XhTRRhJgcI0jRN5+KRJrfSclXvU8OFMA2tvVL7xFe+OI7fzRoPIx/4wzJNTWLfBpywmmf
TQb8xvBUic9PWooiQlG7/OXm6orzWPxsH8xMPlsWKCqQNY5jVX4tg1fXWCu1rBmYeKdggKTcRzrh
qQMgb9V/zOzt8gdbPBZgOmQA1gp9FPH3H/0S41YIh45E7nCM9cq+M75n+KbYWovW1wwJB/nBkNOm
AYSHbBXTkpCePuvpcwuUb+i+XV7Q4o5xXXWDF8TQnMmtHbo6ssaQcz7CHMxMFBnPGlBj+ZDzb9uO
Ts2GA3a+FiiihySOChJUZvQL8CBmdxeYD52vHJTA2cARg4joyap/jcZt5DK8xOi3c09RZOX4zZ58
m+eeVp5qGXR6remTj3iG2rVDlb1EuRRc+5ln3vmdZd3kg+msuA9lFhu+2zIc3mMLJMX0RvURwIQ4
G7OXBEr1MKTQ2qNtVe3gPG2q+wbCmQzsPPNr26yOTkBkA+YMlSC916Mcrg91WwUR1XN5ZQtm7yo/
y+SGkyZroms1uSAlqhyDlLfFi1cxFWfWaKQ/ZxSyFCZu7JUy3ewIT2yJo/fhCMdtaRdWAumzbb/6
EN8yIrr1Q0R8GLu4fIiXPuzHVU2c9SCbUVEUXfFiei4EwAxRdsm+Wy3kLm6eTcOBFwtAwhSzYvd9
YjRZUbzI6R8ZJZpEeQw8bzOMEipwa1jy2cVk9yBw4pia/N+s+FhYLlw82pC/RGb2zaiDO8ahVw7p
momJOwZXaeqS1eUvbp39ihigbZCXvPxl5hG+DVaYAQ2QDxo92WlRERb+OIisiGWMjwYj/QynQhCG
xyyr3ZjdhB5agnW902L/qmEGLCpX2h0L30wULW3gOJRQAaWeH0JkRxQDJqL8pUeevQ1VuDK6kflU
iWy0gh41q6KV0HVhVx1TZohDt0FdaNNqPyOihh5C6vXS1D9QZ9m3zhryQfjks+weIAKnT7EoTptz
0AqMpwzrZXL2EjAhokPDaQb/pEZ1V8coBMPVq6B1vTYIsHCZz2xOzkrU11oM3gPfyYxmrZ+YrQuY
lTL6q8sHZtEOmsGUFE2LJ0P8/QenkcCAQRu2yV40ijddP5Z7L8z9fZdbLUxUq+nMgudwaIGZugYe
QafQf27Or5o4LoY4ehkhCDedeN9RuCkYy7u8qqUzAdzBUADx8eWmCZrKeH0D9jt8yeMSUnlDz28t
M13LzeaLMXjIGYUimzWpyE76FQxZqxK9IP+l7vwDdLqQxun7UmlX3Mb8aTN50Ohm6cDHARhN9qzU
+sy0mOZ+ieHWRalwiH5YqLsZqEkd0vjX5Z2b31+Tx5NpA5rm1Jmn1YjWgs2nQw2VOgAcLN23LL6H
5AFW4x9W9/2yqflHwhSbB9qTmbJZRcDT4M+rKJC+hImLNJNkwqYAlf2njQDJEg+wDGgJlMX5gauo
/cEmPPovrtupD2WfJnvDDvKVvGJ+EmwyMF4qhiQU05gWmIOokxlbtJOXdEDFGx42bYBpWl0zM289
sE9Y0vF2Ihye5nypo6uuaXfqE/yz+6Ez7pK22MI+8xVJgb0J5EyS3IM+oERPeVuW9N3lzZxHlu/2
DaIZOoGGPgUTpcXohXaRqE89dBO5oew07ToeBoZ9kWmH98H/0g730FAzGHXlglnpg2uzPqH0evl3
zJzW+88AgwYbBUCBqReJCx9vHLbqk5UhdwPKrvLjndW0zP5eX7a0vONiQtBGnsCaVSuMQqpsGwmh
JwNWfcQbN5ng0w32CNVmzHMru9xE/MVCmuPTOaJY5AfLkyjeHSGciEddfark23L80nl3drBSipkd
WwH05KlmXRSyVFM4gw/On8llzQ+0VH+Syu4GFab7QOu/FMV4uLyJs/dTmGGIyJaZaQOhP7mDUenL
tSKX+pORfW/0G0P7W1Ocdp3HCplPFOZRWv+s/2eCjtTHkh3cP3KOE4s2GjxxpgXes9SlJ6PubyNA
Hv8/G9M7n9Jp9KoOGwPdhQ6eZytb2beZ4yd/Uy2OHkIldF+MydusqUHq42/spyFiJhiW50Teas1D
LUjzICfzypVYYOb7sSeAUiRQlmbK056KO/aVN6Kf+qSOiIgPkNIha4tQuvvAqPenjx5xKmk9cT0T
3Kzw/OghXxULsUr3KTbk33CqXcNodz3E8Z/LR29+wsX7zKsJNAs48zQtbDNARh56Bk+xx1S+Ht+r
WgOxibMSg84d0rmZSdRrGD6MwqqjP6UjGk0BvIwwTXpIKdRroIHFBdED4TvZhBzT97mm9RtmIey9
Xjj+kiPnSzUiiRuuzTwumOEcaEwLgFhS5mCILM5VuQ7MJ8/tbyTLZRij2KjtygGf12jJEFRmK3WB
86IhN0HTZ4oVjyOA3ydmKfcyXP7pnVw8wIwSKNHW0nYyb4idff5jsSaF7EiAZljm+dEbNFnyR6Am
T1YEGrYpv0Cxsq/a5AtohpXoY76NXCWK2eBIKfcAOTs3ZUeKB/9/nT9nTv4T8Td0lUSlQf9x+ZTP
HQVzjAohjogOUc6euLvGSWxvlMPwuc+ebdQgaggWIT7clLa1H/p000mfXpdDGGJydwEUq9RbztdV
5hAUG2YmP3eyIt1mMoRZnEWbx7gu67XhmOnlUsDEWjb5JCA6EvQp7MFUhm4M82J8thF3eaz9nlK3
FFdXZiGDp4+hoFhZ3dygwuNBxQaohagJTA4IPNGVPSCrdarb/keRVwjTSpDIW4dklRpg+uVoXH80
Nb0AQB+CkqJNc+rLDkYZaUO1lgGgCmLgv0pxUwfeyqs19fHCoBivZXmMzMxylsHMq7HxyvCUe5b7
Q7F7AGN+Lqj5Yne468NiuI2VLl6FYExvAnZFRRJ41f/2KyZHVMpD20HfITyh/KU/KuVgupvRQZTY
7LqSfpbzF/m+5lAFmnsfIjOBxKJUo9HQw+d5kMoG0nc3RNg9smF8K2GxWQkpZzBsfiC5PQMUOmk1
4L3JkXbiIolDCOtOcOIVqFPHcIGZtWIib9vBE6gK4RcblrC46JvrwqYSECsKUyWW+10DjPSnjUfA
RhIiP6lry5swRousg1zsz+WrvrCPZz9TPb95CkkGLNv8zGrwHxo9/SPpkNG31s2nzdhM28okuBRW
SDvPzaDuk2eidnvSq+ombgDjOQx+j9b1ZTMLN43aisy8K7Ubpk8n/j8syqHOZKM8pcb1GBibsTwF
Rrl1wl+X7bw3+z6WcPi6BPBg2h3iAJBTkyudai7ETEqdnvg1SNLVSKQrqYmGaBarB18KnG1uIboX
czzuIHmAPjvu4Y6hQhH+Jnwtnyy//665cCGNQxA+AunonpGGgs2v9ezHAtneQxVybWV4aNRNX2rW
2g1a+PAAlUVFg2QEhzh5SjoJaRLPTuNT23Q3OmDs64LBmB0iNm+X92rJEGmsgdsVyPzp+AM0wYmF
EGt8qvK0/TrkTnsHvCw6jkq+lhjMPz+tAaEtR3yGd5gWUCDq0s2hQo7FkB8Qb7m2oXrpLRjfy+Zw
eVFzP8t0BeMv9F1k0KXTVkSea6Ar2qg9hfqfbPhe+b/z8lcs/0j6v4ay9mAtGaOGzGtl4t1J1c8v
T5/LaHlSZT1ZFmrswXXplDftWEJGz2B6cMjs75cXN/9iYiJfBLnGe4Y1uUWyXQhBGadiINF4LCV3
1+fDSwvr92Uz86dDpQjFuyE7nEOOxvmy9JGCguS55Uku7yvf3HXD18a+N/PHuqhXPtfSihhoo3BH
bDGHNqe57jaeqlYnCrraftQzdeOLmVzBxriyqoUzaMtgmwVgVKCOJ/cKge2MaYCuOXXUo95SRHz3
iv+auZ22UwtvrZ+5sIdEhDIDiVTX2MuJNbNjiicxee+lgrAz2DTSra1e+6grrM0VTatrCo+YGG2g
ZohrZd7y/Gv5oeXrcHkTWXj7uEbYBUrey+dBfO9zn6ritSEXMhXy0/mLGcJbmElpd6q9hPm1aGOF
/YPchtft4DxGVvbF1ODElD3584fjfcAYx0FSpU3HtFUk3UdQbe0JXqWN1bx1UNJ5g7Kyuvn+kRqo
JN3kWIZgMTrfP5GT23nqBKe2je4Cy7tD4XEFLTI/5ecmJm95k1W2W+ERKO4DL88gVJWsL8BWVvqC
qrj/5x9KZDk4dFWlysPnOl9KU/T6oMVVcIqhKwVFxDjJ6CK5Y43Ng+VkN7ry5hXVrlKhKoSi5B75
peGnF4TpLxuMwsGJBKV6p+jwzWo/qTxSBMtSfdektgeZv/7ZMXxBdUOHnBoj9xK+HbFtH6pSaNZ0
+jB6wSkIkysP7kdbuUrH4aa1+xtT3Tu0ki4f5FlZ890iuSAoA47TLKlu2iJ2aLiEJyjEla3O1Eam
3m92taC9l/Nub8Veh3CAo+1C2xw2maf9UxZ6j9JK1O472EBWfNKs6vj+g2zKFZbOSNesYjZWBdEq
NYRTGL4MEFySoBbRXYboR/fFR6YnVuR9Xf5yzM9OTQvDxBiQMJBKmrPCmT+q3VhYUXQy6NWNef8a
EYZv/M4ukbfXjqm2Smcxfyw1QkAabCC1BKfM5Gurap4nYaqEJ5sphKG6G/MIBr3r1jd2ev/a2Add
+uJVUAyrtzEd5lR5Q1AN+WxBJ46EgZq8XT4MC5eStxQgr8MAEU2Jid8s0nBASaSJTnVxjCC2qZoC
wdq11tGCdzmzMnlL88hwIqqH0ckLjH1e/FRWkQezTjCfUiR5EEyymjmTXmcgMGJKenQKhtsODU10
HSGH4k9Lv06TaBfBAd8c9fGtRxf38h7OXzmN3pGoUOFuLL7s+Q1ODbU3YLmOTqpzj1p3gLqoxSsn
P7qO9+nHAFNk6cR1oOxBl56boreUkVcY4QmZJ5ThvlmI1HU3l5czDxGo/iOlSNOS/JAx+3Mbacm0
+qhU6Wl0XgwoHAPCVK+HyRlxi8uWZiNQfDSH4N4AR86oPqRj56byJHEDy/ayUxj71cbq9O+xbwPo
gGo1T5+LJrs2KRJEmn+V5vWmLqDp1cJ9ZbkrbfyFWwDPMJEDwwuCJ2vyO6Koh88a6ZmTGucPuev+
Ezn1TdIHKy/gws4S3dmcUW4azBNTM62G8mNBNcIprtHerNsviCTtysxc2dcFJ+OAteO/xZHuElEE
hA/D8GTW92Hv36TwH3ZAT1FfUpKTvTpttWiPjjq9ZwIwedonq1o6zggWhKcCqmf6cbdW9Kr2X5Hz
cfMbFcGvy8dm6WtBcyFgK5RqZ5fAU+Q26ds4PA1Jvkvtuyo9jurTZRtLnwoWJfE+ylRIpvWRqsr1
0s+wkVtQ9oP/dNtnKmUwLUsrXcb5apiCZwKdugDxOA388zsAFbmDe+RKq1F5paYvjaowdvT38nLm
DvjcyKQgMJjIYSChxokw+22sPSOR+OmPcm5h8pC4vStBRY2FuO3AET46DgJ8+YqnXdwrk4lF0XQ2
CPPP90oZvLFCwzE8WdJhHJVNR8HcUd/+xV59MKKeG+kZuSB1wkgXIjz0u3RXAtTlRfBiABUELjft
1o2hbgBmJtqR1GhbMttpA3Hn+6x8kFm3Af44kLX/tWNMNstQ2zGAczyEBRYmVCFAXNy0yb3ENLBn
XWXKIaa/G9UrF2fppJlU5WnhAYPEqZ7v3lDWlgd7eXiqO9g63QfF/+fTn0ckKLYIYHk6nEn6nySU
a1GN9k6egmSUf2eN5tVlC/MPxDA+pC8yXA0OGMtJtFKANQ+LJIufQvsnrDobA1ElJ1hDF8w9DFYs
gDRUAnmz7ck6wjbuMyv246fIttrfA+DYk14ALjCq3N3TRloj7Jk7aUExoEE+Aa0NHXDt/MP0uiFJ
I2XaJwMpGZw1YtNXmfEH1vdNqr2V49pk+PwgkNHIIIUwxjmY5v4R5KAhCOP4qZR+BhUDFvXXy59p
HnY5BvVLkTdRwOP/zhc05nmppxHM0hnaEfC4/3Gs8Jam1A4vhPRTuOKn5/m/GD4XPRn4UqitivV+
yNOMUJzF2GxPaXbUZK+86YPyAQ76PzRi/yJpc9votX/r+J+9TxQmRVNGYQjXgCRu4ld9FfFNpS+q
EwhKpNaa3eA7w/byTr5/i7OUWZRPwFxBT0IJ1JjC4uiw2gEKnuMJHfTxRpLz/KBWarxzq9ZD0BSJ
DL+yr3S7eVNjqftdqGOIHHuHCA+iMapygr883ep6pOh7SEF8mgo2A1ZVFd6EPmzruVqmD37lB79z
KXH6TaTLnXRAm3PcNVZn3tqj1R5aX02vuNs0/ocs/tGXavwYpB3EG/4w1g9W71RoAlro3Ngdo46a
WtW3qAajj1Lsam0ojC2K7Hays1K0CBFURfRh8KQj4hbaoWEo5QrQZLwr+XPXVcn4Y0yiYut7gfdL
7f3u6PbGD6lC6MAg/d2EctuMe3QIKVWpqGkqfXw9OuUYIiATKvcMyEubuhzR02Qu2Xr1EZTY637g
35VRWKOEHlfHPBvG356utXeZ35F/IAq6tQMFTQWpkg9jC0E0ZUzzNbGh9inRsQcbr7SHMNERr09U
5R/fsqJ97MvxW6/lY7dRPMPdDkNmPppoPP6DtHkfbpFgL46cG9nbWeghGBvJdZ2vXdiHh8LyfqH5
wiTB5dMyc1zCfVBcAbBpUSGdpjseyINci4zxBDfMVikPkfRgqMe0X0M1zviRRXrMZIjKW/+OMhN+
+sON6xHL9CMzdE+9Mno/EXN2j4ltoc8qaa9JyzBkpGUqgxgETpukkcaDqABunFC9c31UQ1V52xbS
n9IA4THYz5/dBJwA+aborwj2pFnU1kue0hv6aTT+xLa2EaqfqJ1tamv/LwzBQ0P7GZ89Sy5bXamK
2C30U2Q/df2V5r4Mw5uthisfdfbmieYo77at0KEQcKLzvTZboXrLI3TKCBb88jak7BKWL5fXMvPY
wogFao+ZRfro05NTRCBfyrLXTmOv7UZEgLL+odBvlOYFIbbLpt6bKecuDaZ7gA/MRwi46jQOidU+
UBSoWE9NzKz48Dcquisd+j0/unXs32p1Gxb3nextJfTlc/Qi6xcq4pvCLPdjelJSxIge0uIfbbwq
VqeyZi8J2/BO2cDpdkQr43yvZbmBh4dfjhOTt5aQmFRjdA6elfA6jqutOsS7Qvpi2QfkR3Ztd4hz
m0mWPy5tOy/7kUETXl6vUlHPb7XKVgG9pZFDdWH6o3wREHtw/cGbn8EQMDzVeQ4PWP2jZBTh8rdZ
MmW/GxNZKkfufP0Nj50bNJlJw7h7QFTpqio1H6US9ItVb+XIzc81XC4fbE2C+cyNDCuMseXXbxof
GFxhvvZEL9kA2UO4y0ej5z+5O6kfJvHIFT76es9oMbQ0brfng13etUUr4uKA64LTYRrumKFeuUY9
YqWJwe/IuyisnhupX/k482IsfLAEVv+1M/k6ltralIBk4xjYQsmaWlai7LXiCY20Mt63bbNFLG5T
JW+a/e3TK0TbAOC3oGaGp28S6kieWSDn18pHRwNW1u5DWPFRqrlsZBYGKzSTPxiZBPdMyEq1jPzJ
MRihJHR/oe+xtcyvSnEIg+tqjd564aN9tDb9aGVptYqc9fKxC4pHKzV/2h2StqW/sqi5Yz1blDP5
ZkNJBaMbWNTY3mnuVVCd5OCLij6wjVTy5f1bNCVQV4pNFgaPz/nlHVVJ8TQUc49m9HdIXkc12XV9
exV4J7TTry/bWnAUIDNJlKnE0HObluUoilfgPlL5SPd5l6IMKnwknkL5+W/s8IgbIOaJaSYHz0rs
NJfNWj7G3pViofgU7n39SQt/XzazeBjgJf6PmcnRG/RBbdS6ko+Io20TKag2qSFtOsVbWc68A8YZ
p3pLhkxFk7mTSWakx2ZZqE2hHOsqvStQ5qwbgljN6t6sor02bRoKY3rl9vVr0li7ELk83NteDvxt
bkb7SK/Rgkwdpun6na8RXVeBUCxcKYMsfVyoiyAwtwHXzQaZTObVhzL1VHHbb0bIrwfzqumYxena
lcxt6crTcaFzS3sdSN1kO9SmMjSvkjlGQ3hjOcleSQVjrb3tFOhbhp5+hL3GnLy4ug82J9fESJjk
RfpXPmqKuZGcmzG9U7ViY5V/Pn+mPq5t8r6FrpkMMfpexyH9RsfWMH543hr/w9paJu9bq1R1MbjY
IG750nTDl0ZxIVshIXSDlU817wiIo/th3/Rz95JEjeUO7SAf5T6AF/Qxi+4hsgtMZ2cP0O4g/uiZ
JaSgb1n/LZdx2E+X93PprBiMvhGhvQNaJq5AzxA3kQLsd/6XKHws6y9S+1z5z/T+93L1etnYHIXH
aj9am3iEsNBciOawRivm1hidfQCWoNeLLW5vr8j5TWG011mQ7+yy3Mr2+KPv411deNeypjDrO373
SntbIwC38rvEjTgPns9+19SBoOJX+0jey0cryjYOrADuTWQdh4Ipm/jaj5yNrIR7t1shwlw6Zx92
Y/q0+LYaBG7BnVH1YZf7+jezk1DprJjRW0MqL7rIj7YmZ7pDxqDQbGINV4q+hEp/cJnHQuvyXind
zeAByvIo9gfDyUjjQx2nX6vevB2KCNxbcgi98rpERTr0o50GwWIY9uW2SLzrlc8gnMTsM1Ctw00C
d54lmV2QO1XoiMMY32bZtYVYpKLfNOX9UIabNHHvEbXbJmmxEaR9l20v3gMBgBIpOHzOE/9lamki
8fhyD+O/Dk9ikkAmAnNDX//Q+p8+g6eX7c1zIgYU4XYk96RpBRDq/N77ccRco5/Ix9Ic/pb2iCwk
Ilp2cLJdmdGyNtlRsjz00nC4bFf4k8kWY5dnn5tIcXQ6OkmYDde8jl1GZ7ZK8dq4ayQ9axYmJy2Q
29KKkpC7BJaCXjtoks/ylZBPAtDhT8E+ILqL55unep4XJ2FMTBaqu3bcB+EaU/5C6MIrDV6EP8Xc
rPj7D6WYujX8JnK08ZgW+o+oi3dSK/9JV4udi2YESQ4ZG+n7NJMKSz+sExgjjpKDFPcVyo2bkSbF
5U++9MY44LMJ9eBNBdU/WUwoaxXXbRiOoapeuwicB1Hz2FBebENrjyrGE5MoV0nV/K216s4K9W1b
Jtsawc3Lv2PB3fEzKOoQRDMTok2eOl/RW6rU1nDUKVvH+1z/VcGKnpQr8x9LCR3gd3oMdNk10ZU5
/3a2WdWq6UgDrq7dxlZ4XWjJNrPuIk060K3ZDMqD6aIVYHyVrX8uL3Fxq8Efs0gWKAo/57bTPFWr
aIy0oxlX2jZQlVvA7DU00XQdhjJ6AYCw9xTzBvrMTVVZvxnveRid7lsEHdPln7K023QhFGILFGyo
cZ3/EjVGN3hoNP1od4+j+9NsHmOFGm64VkibA1E4vyZ9Y4pOZNHwFZ0bCjofTFEm68dMjeWrymjQ
BUFgfAMwILnXvNbfuwCergoz+6lWnbIhFsm3FUWZjeO3zcpZX7hQaOtxm8RUGAPikzPW1LVHbSU3
kJXJf8a6d287GQBdY+UoL/g4EbMBASDwmJNcmWHrmm3gs7l2t0Oq/V61hpvPf7+PJiYPhNXB/Sgh
nXrM/My+Y8y6QheOsd8KcMMm19M1gvOl8/I+UElDhKsjT9w2pbfKbOQUe7W+Ywpjo6GzzZTMrgpX
ZjGWvhEoA+BgvEQC03x+YCRwJx4IA/2oIRQ8QFyjKFQFry5v38J7TrGNaRSRSgugxrkRQC96nWqh
foT3pUVeNqGv6Rm/VO1bbn+NmjUqpsXdY6ZeERk17HmTS5CFdukA4dGPgG5oEX0zW2kXdCHzLSsn
T/xDk/ebdf2focnmIVNpxIWKoYF24G0V9o+IRgMZ8uNvCWHGzi60tRu+dNjfVSFB8vPPTyXEmtED
Nqqq6jECy7MJFG3cOnWxNm+7tDCBRhICEyA13z3rhxdXDnJN66tAPQID2wejeePEzk4bJF4ivzxo
1qenwLi2Qk6MrwWNOHny+QFRy9IZByVSj9bgud8g1tH2ZVYmwcYYdGnrGJ1xfflELh17xgbAy6F9
KzBg5wZL2cnTOpHVY6wku8L/6vp/lHANCbV0DilqC5cvM1I3bWuUVqMC2TZZVW6gxW7uNFc+6NGj
Vq2kTEuGiCGJ1FHsA9o1WU3Vms5gB1QzmlaJt4jMvaidWm1UhRqmhj7h9vObJ+CaUPyKFtkU26Hg
1SPNkZRj27xZ3Q93PJRrYLWFiJw6LCkAzG1gbaYHIs8ldDAlDkRS1MONbMbGUyhX1s5wE+XG6B3S
jqLozB3xWiijQ9pbu8trXNxSsBFipgSs1zTmLGw7cn07UY+K13wpyuhXX6Ho3temv2ndf7WhPNwi
2RE6DOLHfLhucYTSSiKH6pH4aVOpv8v0enCeLy9o6cTD4vBfG5MrlgzhWDmQBB0rZs+3vTG+Fgin
MwfZvv7/DE2cYgszcqiYnA5qhFemj3iv1O6CNeCaONJT1/txOZMnpfD7sEdaSDlyw4NNWVnXMOSu
XKvFLQNBQiNP/DfF8sdO6sFlgA01vk3d75kebORujZJ7zcikhpbXaqzUmstlMh7l0oFAaq8H5sqN
nZ9m8lom/xlqQ2VmBvcpEIAp656wUMsH797rlBdIwKh2xtnJKYMV3zr/NBSM4DTAl8ONxbz5+WlG
OM3JC2A5RyXplec8cLofUu/rK1YWonuiPYJ6MD78SYXi3IyTMvZT14NylHrU5wl0wQP97HuL+/mt
MHRoHpOrMrit+scBUrYx/x03K7HTwq5C5UGL5Z11j5Hw818wZqNHUdJXjoMyHLyq2vfw/aultHfd
leLUfEth9yK8BV39Lug2ubye78ZtjnLhMQ5fXD/cVvXfy5d2vhQMkGNb5NcAd6epktUYtA8tqT1q
cXbgSGyLbFdJh9heWciaHfH3HzxdbiS1EsERf/TwdKUEp01+cI3rZLWTOL9WYkGMElFWIX6Zvr21
oiZA3NSW7k26K2v5n7YRpIBreMA1M+LDfViPGvXRYIRKe0xr/aCV0U2cZ79sLf75+c8j0GaC9whm
lykHgJLyEo950xzD8GjBdpRlySY0hl1Vfr5dIfQWBDAQOLqOLtf5gujx1maNJBzM2Fep8bV1rk2v
3tjRc+f9HMK3y8ta2j2DAFoEE6BsppQNKDypcVNEzdEP9U0un0RSbOf7zxsRpPnwc/JgzCSNZV9q
fQa322OcP9fkbKn8qK9lUUvH2qagI1As6MlPXV5YNqhCWVZH4T66tXL9wcmMQ96Wu9ywby4vR3yA
84ePhNoy+E8EC7NQGcLBnKgp7o/22Gys5KYL9pBx7bTuOVzVJ1v6Ph9tTZ5yt3Tqjrpof9Q75iK+
lRkwo+D58nqWt06cAMG8xoDJ5MApHgNJNVunI+WheO17089SH+Tq62VDSz6UlImaiGjxzIAvndc4
fqlV/ZF8iZm8YhOvSRMsbtcHC5PtMvrciUKn7I+l9k+f3bohHZQ1jZCFghqD9VCpQDkJwppq9fl+
pW5d2vGQ9kc3fM2kb4l6O0YmFFkCXRJuvCzdSuptqd6XTXF1eQOXTb9LzQo+EuCg56Ztz/bD1lK7
Y2Xmb62l3TJL9hTlxeNoa3ttNLdDod2BeJE3Jj2N0Sy//6sfYAuGK9zTLPHIAaa0ncpZsWExUP8q
bbsrk0Mh3cjNqx3um/y6Vu51bSUMXDqhzFf91+okQkPsdqgSE6uDkW+K9igVuyH45a0xX66ZmdR8
ECVujHAwu2Nhv5np9zw75NHtqizBkvtgKhWwHZULOisT/14mY+aFQ8c3LMN8K/fVzhvjK8mx94Hs
fQfh+nr5m4kzP3VXFAHfXS8Y4mkepbmFNfjwqx1d4LpqcSP0l5r+Rulg0qCVF2cr3n6+PjFFLDhR
LRjvZ6K3Y2KMna916dG3hk0SKJuo/Y6UjuLsMsKNz64Nck0yKmY4qSUAdzi/D2VrWJHfdtlRDqKd
0txW45th5TyWzT5ID5K8xlG2tLYP9rRJvBmaTZ/3cZUdC7XdKLGzyYzgSU8cZSPnybUHBfOnC7hE
1yqYBd4u8qApDwYM+46R6nJ6DOWAmaoQ1xluh9g5XN7Hud/EDK8zbxopP4jz832U2iGxk05Kj7Zq
b5zO+qOkILx7t1vrhi3kDMISUaFicihZ1bklrVdjf/TDjNMfb+r8RipumHbeyGa/16Rr07ypkuex
UfgR2UbtH+PPKmgrNH4+2p++EHrQNOmIfTPKf5a6cp+4Yb2hTnXwyvSrnq5xpS3srMUlEM1FYXba
bHJdxfKaJMyPTuMfTLncR+Zju3Ys5w8rfBjsKE8StSdozM43Ne7yqiCkz4+h97OGyKXuVwYk1wyI
v/8QZMttZbSqjQHVfC30v47ydPn8zT3v+QLELn7498Oq9Tuj7vLjkLib1rjq3Z0D42v+dtnMwvWF
I5qCI21MoZIx2aesS9oMCGV2TOQSus5Sh+Ut9Y90sF7d1n6TvPp02eDi17cpTzPax4Gf+icaUVlc
20p2NFqEg5wehHjhWXeSU36WA5JzLTBf9BHEIMes0+a4UZwwrZ8fvVzJb/sh6U9Z46/x8S2dg49W
xHf88J1Sf2gZKOAcZLJ0G3X6l7xZ00WcmzBh07ZB1dMQgTZkchR0Lba6grrt0YGrSEM0HUjXStVg
/lVEL5Q5XDHDABXPxAcNgV/LSdMpR7uGLcTch5Z8SM01jMn8TGPFRI+Aw0ahbdonKBAps12pUI+F
1W0y60Ya9vlwlNfY8BbN4LWBbyO9PeOLQ2bAGhxvVI+Zkl7LBr509OIHohh6yfbne9bkcRBXkdLr
EK5ok4/TOhUkZpmnHFOAQV1W02hBcyFPttIa9nPhGwHctwWPkSgjGJNvVISNgeZ1OB7hdGnMr3r0
ow+/ffZyinYHUQr9B4UNnCzmXalAykrqfqENJ1uxtYZbvV8JXRfXwc2X4eSi2T8dJvR1VMrMOASL
qXqbqD/2yE9Y7fO/WAlQBg40o8IzDpFcsxspLF35mCePDKS4LdTpa6W2xYXQPKTpRd4DSu/86jdh
xatpUGoz1Vsvooc/Pnbq2szPPFbFOcPxqoqBQRHRnRvx45BRphjEL+O3evhNqm6c5EYbIKMzik26
1uJYcDV4SmiX6LouZFOdFzmQYoKbcVtjb3XO69Csff6FjI0GqOiggGkRYNxJZOW2TCUWSSkfVXn4
VXbqvkkMn+Q3v47JZXyjuLZ7fW9m5l6lL1UihPzpCBJRYFG0FHRqQGAnKWPBVA9MVs54LKUXY/ii
+Tdxe3P5+C3tI0UXYkcB5+XbnX+1GtlTCSTvCP7Iutfa+sF12tfLJha8nBhKEK8bTpUBiHMTiquY
XhkLE8UvNWHEwoHnczA2/6KOxHbRDaeEBCn8jAq25isYeQGUPpKzcZOnlr6Rh35nBlqwzfP+8y4I
FNI73T0tDqAe58uyg5SnsDDlY5UFW6MNN3Hw5Ab+7vLmif0/zwAF1un/rEzSZzsLJANWD/mYSMaX
JGs2ddpg7acU1Fem/HLZ2NxPvL9ClLKZiyOqm/iJuiy9Muj98Rg2sLCUylbRk70qrURyi1ZUquTi
3UOVYHqtfDO1kxjwlOJKHsiZ8evYpSCtM2/Ff8/H6Bn2J6z6j6VpiyGTgyGnx4klRd0kyZNrvTrJ
XyN4rgCFyA1dUF/bjvmnA0c6RRCXCidIP3nKjOKqZk83sue8B8yJDsOmLL864T+XP9X83p4bmdxb
oymqvEwG4HaNfDuW3b2xSng0N0GxnDqRiEgV9EQmB1xrgy7P5LqksHyfD3fFuEbhtGSAaVQBARGD
2dMXQ/UpDfmjUZz8IdrBNbfxq5Voce56UG0A5yFEq+nMTHN+s8mzQs775DRot7n90w+e6RTT7rq+
/DHmJ5oUUbALC7eD1qL4GR9C6xga2L7S/4eyL+mNFFa4/UVIgBm3QA1JKlNlzsZKOmljwGCMB+DX
v1P3k55uJ62O7qZXHVGA8XDGsT+ekPiMc2guBlS3/+/nBFwGu2p8Nf+Rap1W4P+6jOpsuo6Z3x9p
7sPC3W265qfi5r98MqdrnOKET2H03zyrfogG9akJ+mPme0Vg9nFGKyY/m6bZCDRh19iaOukX8kdn
4feJ7pQ/A9UMXMNAGL7qR+HANkw4ZNwkIi+DgbymrN2tcf+RjWGRs/9dNHCS1UHxAe0WJCZfR0ak
m2mYJiqONkoKIofCG2GV+58jGwNcBckDSLuBPx8byT/f2Mw6r4Fvpz8acRFTlO2OopjcFcL4d/8e
gX95eljzMNhRaIR40ugLuOXCqAc0tNRHLeZn2wcV+CkEGnoIBrab2aVP/77cX7ZGWMzhacZJHCIm
eE7/vDE2rLigyuWxSd5ZWooZsQ1alK3dan/Hcpj4m83QX1G0Kv37yn/5ov+48JdPTSXptKaEyuPs
uUuduCqdyWEQ9AwigPLfl/qLHPR0k4j2ORHHUPh92dH6SAYYo9SXRwIREGuusvAyspeNfBEm3yTZ
W5LfExg8aKJL8xNn/X03fdotIR4DxxvMkV9DHcGHsUChe/Qoow+tLnJyQDnFJkVZybhnbv3pVv8y
FQOMxe4MKCJOIV+POmrMZ8lmJ4/depMiyFCi/dlHBR1rkR4dfyZsH40I71pQCQ3J5niTk82Qv/zw
vP8yiLHVQdfSab9L4CX9c1BxiTy/KHTqiPb46wC5qgWOXxWt+TZk5B693lszkWd0dYO9E4Ug/sZ6
05Yt9EYsWmBn1FcBh+xNkeHt3z/t2+MJIVPASojjE6oGvgEbMycjSjDr6Y7H0M/PI7ITfuL2v71w
CNpPObI5jlA4235dDOM+XIJVJfYOpSNtf4dmAV/tnIek3KToox++37/cz6ncCk8ZmSiR/xWo8SbX
WWygx7uuf9H9VJog2v77iX2/nRO/hhBrbPsBf38dUEMsVy/gtbqr88t5xuKRHFz0QdKLZd17008r
47dZATMeZiJANsC/YUD+8qV6yGd22dCoO1cnRSA0nDXbOH2g3g9Y6rcReroOgpdOyj0I87+elmSU
IxSFGnXn66yaB3Y9jqIMAgGDV49Ii5+SKr7tK9CfhFZMqI/gGz/1nfz5QXT5hESmdXZ3QNWKwH2y
FL6qH4LtMKF8Hw3w2YMVBfaIGN5vSq1RmZU6mpA7btPHsDb9JVigfj/zCMkYKQ2PdNDjtUlCUYY0
JTuFrtbhzAG0LjrPMzDf0GQOyiZPxt0ci+4wav0eIjYSVVkdMsaRxaw2uo6bX2tQ8wfk93uiiCiJ
+qJvQoScRI78SqK5v5nFSM6QxZEiGyyfm6pRntw403u7XCXzsZ7NfPSWPHk7hSyOhekQJqYDGUC9
xH7Lsd6atOEF5ziNjSNaNIGHqtKyFLuxfA7OOG3eG6+tt1LDotT2+g5w5k2/DnxDgnr8bOfAHGa1
1Bc9gteLUYX8te5rZZBjg1z9Ta3x5jsWbVcFpqwc6/hVCY2u2jrlz2rUSVt4bLgLMvfYuWlATsba
PgnU7VSGIx8m7nKylQIxOTag657DOFVkJmg3knr4KnT7AAKcHabF8zfEeO8rjK6qsHoN6yJlmfjt
LXNdGMj1N+gCTa7kEjzADt8+KCg+94FUYZnFJu1K1q0JkugSqAE2pmhO3qhW588Oe+xpk8HQtAuk
eWtH+xTk6JoLhiW8yHI8/KLPkauhtJxfGjmkqkiHeB0LKsTDIgesCYiWpWcLIVMpwia6SbmLhiJT
veiqvifZbWRCV2ivFiUdBQ5YbaDYTUqG5RfMVJ+Qyk9b1FS89ghslYVownguFJMiLVBd/+hk9zhP
2VO4rktdAAf3bzUKIgtAcNDlegur/LXP8HeWQbSW5POgSuN5/UeSAU7oGGWlnWh/5NiS7aNc3QMt
fo2D+Zb1TR1WDrmNfPI/deBUQYdkvs6n1elqykw8XE7eYHZO9b+R6ZvS7agDBbu6je8TbkdTUgm2
soLWEBJGZjPUjaOQgt+5cHnuE91X8eAlc7GE7tgq/hqM6e3SaDkVXtM/u0D+muvRQ8pMHZV9KznS
75gracTTgss6204yUWe5ZxLoxbnsN51EwUPlA7C/0GvNx0KS8SE6tU4XPqd2kyQN3w3NykC4aFkF
IMR+y3aWZ20rHrplZoU/tNEG3aNPZvLIY9KHw9myTB9joidbJJL154gf8kqj41fDyJpWXoqKu73g
a/CRy8SDEg+VyU++bqFmGyH8EQ5txoi8HTYD5zCVMyzNi04eARj4eueBqDbnC0JiomvqI5Z4ndRa
jLEeKmRft+Vs86RKO/47aca+SqcGLXBDFnewE5mh22azXTGA4rAInX9oUHzTFwijHMezaRFRAYFd
UCYNihh7NkK31Q3RIQ26du8zyUrQN7ryl/Y2rMGS62h+54KMu6QTrHQ0ist6ILHbTpOKo3Jasg+y
epM4ODSKtpDJX/YOsxAGhHoIhTgsjXfbpYP0dquVvYC9x7cQRfJ7OncvQdZg2hlDf44rkSMW+xxt
z80htgqeDIOM5aDwgqEvLBKeogLb1OhaEt+Rss1b99D7grkzHXts72LJ7haw7F6lAiOxlsR90XqM
7LKVsrNRi55vGi81dIfBed0qf6cp2r9N2D6nPqhdeP1Q/eASV06pHEpSK4bekZY2VzCzRtcKUbmV
s9aifC92FwtDLrDl/p4ALeA1BmBnk8Du+3nOfoU6y7ZzTf1fVCFua2sVbTfI2cDw5zO7nhtU+QHD
SFB0ov3sSvFQ8KodYvWUKbLc63p8h2bZvxDa3vQd3krfi+V5jIcaUwuf6hIgajBtVocSUhQtJwcW
Z90WbVrzm9GK7ohFHaHvzQ9r37wEjZVnWTjGh7BLkHs6YnTgE/ZKG1taAE1CSazn8wqnIVrwuV+2
SNpfDl5Lvf6CJBYpYJ1Y3yF2abxd0CGl9i7XAmIGp5di7Cxb3iKNIpLWza4ymOuLro6SKgQYVplk
RIof8OrVL7tkyAvnIpRQZ90vOxJXdp7F1NqDsjlTcSv1Z65XmhfAhGM426cGpnpPwNytR+fa7dyv
tNAhHLA8RCq5p+fbceVocKYT3sLyMixdViUCjK8MV3HBVlQVuBpJuUhHRWp2955n2GrXsr7W6RpW
k1Vkg/au7MF3mFdjZxGoG0nvBcvG7yXi3C/1MJgqC5HMUKwWGsWiN76UO0SL9V5BNV11gXC8OCzX
rpvb3bL0AiO3ZlgcsY765Zop78pfRimL9JRzQjSdq9kf903q4W9AGgZ9X3CG3+cTxDK7zpHd4JFw
w2v0UXGTNZdkbkXRmW4nkcpNeDZX0xrqLVZrcwcWwr8JFetLsJ34Uumarf2mj4NuKxc/3MS8pVUX
oay0oilkujgYLUXcrbYg0KsfgO6yXTevSEbR7veCx1dijZVlBqDlJlnQlnY6UOGzJG5DIgc/Hg+p
exm7gG/heb8ZgpFueq/RL5j53EvXLkuFSXk4H7J6OmYwkGNiSGHgp6lrr8JuWZ95jW6+S88E7tWI
KETpi4ITsg8QRaUD+qKU+BVMSbxNeAyoueVhaeeQltIz7VmCAtldnpqPiOij74LHUEZjNeVedpfJ
hmwzUyeq5HM3lmSkApbKYICcIj6XBlFwVNYDatl8XkbwSR2WOoE6LemnM0zDp11TNmxartJ7rGDj
lSOtOY9bhOK0Ib4PEw7odBPYVu5cG5kdDVt3kaMYr8jqOQs3ra9X+LP78TKhQfRCbPOkw6x+dLoZ
injOxouOhTBuNw2o1QnbJpmO+GJmv01vsnXM5cazMylYQ/qPSfsp/P6IpEX9TiewzRpPZ8QFiX5h
PSAu0I7qJFA2U+klttXXNkKq6IAumAILx5PKw1sdCX6APjcHbDbmqCYKotUqtAyog8/TIyL9kXIJ
hWiRxOqFZfpGNuOw93LBy7Ctd9isZfEMkfK8bWq6U5OxZy3SxKvAm2FOXXpdgkQZC+VbtMLxAWI7
FawNlJ9Yr8kiENrVg3U3sbhiK2EbGtVqM3uBxV9MVc7e4I4Qpc27YEMzr/S1dRVPSMWlhCcuz9Yd
1tvfZAnenXQoWWI9eC8gIm2+i5qsGmn8wUjvF2tLQbyBIUeQCD81UAic9HiNzDuHG0mkRovcicuG
hPyU688K6epPpZpuO8sW/uZweiLtyMsuTF7WJebnrY6vHQnrKs3kbzH02VXDfPOB4nj/gPwnc79m
lGIKROZl7LnmoUe260ZQf9kzmbh8s0Sd31zCbjIWSHZkFz4ePiTrS3KRpW7Iq1CZWBdwhGIH1kIn
scndAtQ8wxoX92bAHs6DMWvC4vksFyyAhT+S+i7y9byUHh/hJmC0f0n58AZl/JtjySmSClHhwjYv
debu6TLMx1HpmBQ1ppqDP2krEVaTdH7ZNA6xDBlWpo85W7PdnDX2DXsIVeGgFxci4gCWGq3GTc28
cRPTbtnkbdhc5GGtrkPh/JtJJ3w7JjLGq0jatmwYCiwKyRf60GoJlRINpy49aJOisoUhfnCtWOqF
Wy/0f9Na2+sOgc4qScQG8y+mSJ+PexQx0a7shyBDT7hgyEbtNTaqKlF4OlNe7wbMUaULuvQ18tRw
gbMDPJSrV8/u0EdiDO89IaNhX8ss6rcJNrhlZ2mzbbsRKZO8vh81+RhabPWGuClJbBa0JhkcKvL1
d55bvSMsxgSU4te3eP0b0WbtUxeR7LDKsNnMDagbJNfoO52s2MYPiIDjYazvvci7HpVFWl2OSGys
gabsp1Eg8bMTEEqiu/MeoG6md8HS8AbV571l3kW4iL6GudzCq4sdKtAVbcYR+0aUmzHnnxpNvOTF
4gW90C6P2SWs4UmRTsztfT4P0Zm0wRUASwtFrSVDKSLj77smJmZTZwonWrYAUALnFF2NCc+qpu5+
hU2MPS1Eo1dBzh300q4+twwoPmLshXmIaDudAdZ1cwXSBwO3T+BeyRRz51HEEfEpu7Z+mhOWFV7a
4TkA/d92+HsQpwEZNuD635J4bX1QaNgHR3N2I/UkUeNUj2U4rbxsWXPvBwsCQlR/J3z9MIC3OI9y
uVYxwwq65HAv01qI68EXfTmvVD31SX+zylNHjm/SEtZjfNWIFT0LsIigHxJpOyzUIT5mklVgbfpz
CHF9dUSkYVhkER37S+bqUVxB9HPUif8Ks+NkDpTpKLulvg+x3eqbrqBj90vE5t4n3UOIaRXjNbJP
tR/LhwxxpLLwwmV9kpGZrzDrHjLBkgrKcehEZZ69Wr4+Rdl7X/dYGKXn71kSe69N3/gFmgTytuDp
GNZbnjpxpNC9PSUMvz4ahvTdriYrTERuYZ6JN8siH4fG8LJv8F0gLOlzsuhTFO3wFLkZYABKkIr6
1L2SonoRZvmuLycClt7MuX+PzfBDnUX8Cdaf9I3EdX2+otcKq+qUdkU30+GKDuFsyqHDQbYDd7zp
bLccDLSH/hZhovQ4ZH3eV7Bk9XK/RuY4oR7NHXh70lN3Cc52dQ69hnH0M7DLZ6vNhR2RqjEl4m1J
17ughpB+M6Rk9ZEIk70T2sO/HxiUekqbYj82rgYLYZKBv8nSfsR+A8pHwNl6wAuHbSk8y/WQgu+P
xrN48N9xGHiPctOUQ48JMhb+O4IToIDEVFSsHA8D0fsCuPhc45mNVD+u4HDKJUMSU2o6+3uMVpRD
oiiwXFS6IshS1eyge2vO0QVmSNE6eaAr80ruiNecKTq6rmhZ8jRL8IsBX27mLkkrnPBx4nOIWklg
f1Q+ffIk94o07qLdylF7vawESbguq7dDQw1+Gh9vE9dbHOXliR+ljXqFuAutESs23Tim0hLlRflB
cIYYXQehTbt2iNJ3a/fWwgH8DKFPb/fQYKrrJj2BA1h6bOnS6G6lTfYwwtS7T53iTRnWfnuA9DV+
kC1iewuboCVxnOBMLbB3JC8yIdHZGqLcqqKDl47bfhDJzppxG8vef8K52FUCBNuVhc57M4lhynfY
ar91A6pK95a1tMCBCt5xdpopfJMXufYRxZTl607O2TMePUVIRYezW4ZN67L690MXuX3LAQKkdl8H
wTbnOj/3VerKpkPG5ZXWrYoO+YAwYRPz8JxPmSoBvasqcvoxrWOyT7zwJa9xtJqH/KG2uDGE6xZJ
HR9o4985imD4tWW/0km+YI+Wbtaa5GdO4VCYg7mY09bdSVZrvVHK70rlO9WVnu/3FcKleKUyHHH0
Qt9TY2kZe50oSdTtRRfuwzHZD94iFAIdMQ2myboZp3mfJ92eqOeM7HWCxOUl/gxnprbTKIMLUiOi
pzAx/YwBgLzVqcaBvPeZQYEg7A9L11/j/PkYTgwxchahPVROzdbl6VS0ZuoOkYvu+DL6L4vH5YUQ
aYr0QCrf8l6T86Cz00bVa3JFo8jdtvTUR2SiuPLT5l7o9VfDhnjX8qyHLiMMu4NNk+yhWc3whgaF
7N7miAQbNfJcJgXXNfoCLVpzVq9sdZCfjZ0nqgYyzKGgWFd+cdfHL1iP3bBfm+bXqVnsogM1dslZ
MlYzMg0LH3PMxZrJ8FoHIgJkIzy/sBGFuSLznvPQ3UQoIdipPnKbodH84EL4PyiEIwU3/e+sPoUP
D5gXsgblu0iVltg6Vxn33yntIbyndq7oytMzFiOr4HxGGMBjtAL2aojLghI+DzgqZ5xrLWK+sjJm
gb6OVLNC4BdL7AVQDQUsFbiXCazck6mRD7xnpxyR9Mnmoa1slwVH54j85Ga0oqCYPdcCu5RniSVh
pwlOutsZ50GkLoWn/sdEyl8TacPCTeNRBTqEhQQ/A+26tdM4S/X3fZvM51hpgfcveTcfbMfT7Wzl
++K5SJSRaRbgbYo+jdDuQYevxIYpL78SqWFbNJp+tsgjKRtootJCUTEDMsxfgQigP1qL6WkFy3qN
nyUXnI4S2Oy8FWcwnB2yTRKO3AfeStOto4srfdPA7xdmj8uk+GcOCPQG4tQngyVpb00XlTRzgS3V
7KFSjyZPATC8DrNymcBeB3153f4yKkTNZ95MiP6KbMMrhIMuSOWd2s/UZ3HBqcNsmDPyqrUdLrw1
Gz+oOb1/P7rBj5+qWdFFlyMQsyrMjd1QxIrdU9RoFoHNj6GtaWmjIS1CMuCr7IUruohH5YzZZ9uo
YQbOKcNhK9JRH4NpWrfhqi9t4sgNuOXGFC7kpwOH10YYWGSeMeHibEyka/Z88kAENy5GvqMEWHW+
kmTeRb5YbqD3yS4jB8f3ImKEqmPaOGp1iltv/D4rutyzQBxWUPGMwN4SgDFLyjEg7Q/8zXdGBdYF
1A2i3Adc/Dff3zhgB1fXQ4pvPr5s5yoWuwjAt8K+8t9E0XeOAyJeiIAygl6IEOKDPzkOnQTECplj
uoxWflji/g5YS3yNU3D0w5X+cksEtr+TUxLOk28kEasBvYdt5t8FweeM/g43Y4EDlo7T6f9+JbBr
J+74xI1/cxk64B644wRBzEuIRJPRKXsB5iRE/BbHwarO6A/uPHKSgf0hEwshHT2V5sEKCj3kV6Wg
IilmxqEnd0GOcwHz4q4UvMvA2qrpchUrm6F/kkjrAKjEwGAGaGYFzl3oNRgv1iBrz4B18mMAEqNg
WLJ32NemV/hAlgMRi+/tlgSxSwHg4Csyvy7DgVud7Nsg1tvOZ6hDV1C9cF+iTJbGzXTtrynbzLHv
IRirDY5Ng/H973Hzl7cJMyLEMEg8AWf91RqVwxjlJ6sidxmgpLy7X0IwTesOJ4d/X+e7CgCP9pQF
BWwRBC3e658DdG5JEhsekTuLxhribgxEa9hILxP2xADa2XwwZheKMyw9ONr+IHf4Ts1B5gz2Hxka
kE+Ccfzz4uniuy6hkt+Pg7vqA3FOgh8oze9XQJstQhpO9faQ1SenkfVfoiJ0Z9F5avr+3k/brZLe
Oe3MD6/qq6gIClrgA9CrQR91Gpxf6WYbRGgTgUH+XqcIPwxx7AzPPfOYwoNrzNmaLxVAQKxR9f7f
7+4/Kon/+ixOxCm+Qbw8iMDw1X+VqaAcmgSMzuR+mYE2AJhqo4LhSPyQrwvZ8R77fEWHR65j90lF
aD7dkOQXvXT0t8gTgdwKHyFLEWb5EEivRxCZXMQWMCXx8Or1ONEaO6c6O9ZI9ixzE9bX2TQ5UfBc
gyI7t6RMXeVGJqCYevAyxFb3ctrkXOU7nIvlLjAExAEA6bMJ8AUsLe0MAlPkbXcABVEfXR7fQ/zg
V/9+MOTL13N6MCEaK6FvRtoZDGpf9ELEcU4kApbu4XuDfpq27RVLA/kQ6IHd+PHYnnvxCrPQQJv/
A2MBeMeX2CFjabUuRdE8MYAqwzY5imnQO0wo4e/EuUu6dGLvhy7D1Oo11dh48ixfp2DXoMNmv2rR
gT5DeMaaTXJrNVAeCwoUmF89lwsHi1/i9DEVsjX+xzjiWRh6KoxaZnIBqOQnifeXxef0GIAJQ6OJ
Mif0NHzVZ0lNs1xklNyDwC0iHFTm+RxE0r8f9n96Xr6MQsTLn1RgSCBAIs6Xj1isqZ7bnEX36ZJW
Q7ej03O+s5h8o1fAd2COyFC1nyeCDJE8y0cS3Cbpq0UNi2d/UsSeBGfffgrsTBCJwdqGT/7Prz3M
JwpF6hDdh2a4VGO3cVF9g7psgELwbNXrFUKWyhg1oWQINuHwUxblX4bdSUz6/y//ZbIBFmFMw3F5
OwGAbQtQ/p68YNFPscdf9WlIEUD0FjREMCoiUxPSpj/vc51Mjr7kILrCUnyN7m5QnvjWnWy3pBub
jWva6zHjz7O3Cab2xo9+CkP+GlJ7ijH4PyHeKbItAlXx5w9oHeKBAbCy69BgWziYPChDzwfGOMh7
MfrdJYSew1ndtNFpNQ7PMHY0sF3Q+C1SCWJ/b7KOlczmv1fdxFWDnDlAjDN0Z8q6Pbixn4qEvro7
//OL0Y0MqclJAQr+7M9f7CvbzpDK19eT9uINn4PxyNW8VBam/K3F8n+1yKBHaEafFk2dZBUlbisB
lvvSfvDetD/MUV/HyilNBQm2eHYkIOh4/fLVkMbvVCc6futY2J9J1+rLNOBx2RkwGahH+8nt+WUh
xAeB68FbiCtiDxVlX8ZmE8plHczQQCz+kQPpy3+KEfo62Xy9wJcHrNAaNvUcF1AU1GX6ENijspsf
5pqvH/jpIgSa59Nu8FQI8uWpDVNQK2g62C13y0XLh6vII7vUAzyPAJTrmYTbIKYV5fQmDcAg9tnD
v3/A324SHiPYSbDsYo75cpNaZxyYgc9uu9pUjJPdlF7L5fnfF/nb0Pjvi5xe5X/tWVJoeEggAnYb
Lqi95Q3kOcAvvVvkff/7Qn+9G9iZYGhCfi7CEP+8kIldDrQ7r28BV7/XfPhIEmgZcvvDCvFFLPef
oYfv/RQZCE/jNyF80M9u4D2pbxvORWFqu58M8DAe3MnO4fRFfo/BTzPU366Jsl1snBGEctri/nlr
eD0D3LZNfZsn73m8b/i94OcotCxGpOk61Ff9+0n+5evKIGOFLQLmTbicv7wyls8oBGMW46LrdyCV
3lLV/m872dNTxCUgAkwi1E6hl/vPO7I+tQLuUHabLMsO2NmFglbk33eBArfvY+90HZyKYT/Flb76
ta0MFwKudb3xVs23EwrIQb+LlOFoHihgZa0CeiEqAWb3am37sUKrjEV/o8jKFpsySFqNLWc5zYVO
KHrKLEhu1OhGxdqD2QUchB7WDp7wvQWdXXSkN3fMEOAfplN7LkKE7ropuooWh4y42ZBKQzp1OcyZ
3XcBeyRyck8iIvNHG4t8HzPuPbZL9IFNa70ZBSG3Sd2KzTSPUZXaCXB9jLJHtGi8gxMDxkH8VYrK
DKZHkcQsKKrTpNjCXT2cjXxO9ixSttAmWSuIr8VFzpdlM/rx8JBOUApFYxNtTK28aym4X5EQ0hdn
F7IfaikvzTrkuxVr9nbqTHpOLSBLqGUkWHEoc6Ct9KHdBAwPyAhnOqvBxoXUC9D7lGTHTAlz6+D9
vs4jwOxRxH4PmQ/sM1bddTfHGtUfdVJSH8HTrB1wyAC/cikIZFDwAOXVDA1QNQLZ3Bil3xoCgi2K
RQCUdQkqZCiiKr5GLHvKEv9KhL1/nESErDdyJoH/Lv0MDoiKDUfFfFH3ip0h2GkB2NpeYhsSbOHk
xQzbZB9xLNaKN7CoI4cIgrUkl5Cu5ePGuMbb5GZqn0EKDoc57n3MjzikF1Eyp8FBc35ERACB8mSm
SKrK38nQuj3tIq+7QkVMIAovMjXUKfVLvigIBiDXfg5WnjkoPyJmSqXWF6TLx1OJcDdx7WUeAn2R
6fMOL9IUVS4L81eeMf8l1HraeE55TektafoQLmH/TtEVdA9yazjAXw2re5h/Kr/XTyuB4gJP5Q5j
YtlQoT8RN+bdQWq0HhLP794HVCOHZxrKvxNDppIqinlWYBiGwx6r3e/arsnRTQAhOcsB42cLg0Io
sSWEdckOi0V97P0mk0UOPuExR3T9O5fclr5XY3ZXoXujUy5ucerwKurGmgGCrKEHmrv0kozuLkU8
3oXidu2vwX2xHcitFQ9ngsgO1yuGhK3VirK5cy51tAl0A3zyNEiWGLpMNDjcgJG1+6Xlv1qyNK89
y8x1TdCp2eOJPDTYXyZnFETpFmBscrdQvIAC4gZ2m0LCceUFPbvvRvkaplI8TTJ8aWkSo0UX4nkb
rQkIF2jUQeE8r94cb/Gm5ms84PyJLDos+6wNKlBEugLKMmxbzBLV0PovAPjiGPK6KSwGbpAxHUv8
o3CwZJ3OHyOQozDniL7yGZk26exP6A6JlCzzVLDLaNQGN5ohpAOZzvPynjbvNqxL8PGFJZ+si1fQ
JS1SVxyqAcZQ4j/GIBiTKW12gWimMnO5rdaEDlWs82aroRUoe8DSpfB5sCVWjWdkyKOqZXX6MEWN
f2451JcdWxiYZRKVCwZe4VZkk8NW4JcSCmKkK+FYSTGh4Y6ha8BMOIH04PDCRC0ZnyYbee8AeG2x
RsBzRSptGfLOu0hq7nZrl4lSAK+HiNL6JY8biJEn06NtikfTXdpBkhpSnu1Eh6Y4ZdL5tyXKv1AI
bHs3A+/OIJWIQQsNkFaELSTii2LLHhOPX8Ia7arOt8EjJC3TUC6Dng6QU7bvsQexecEVy0vSqPWk
QrbnpBnjnXReigTIwD6FpjW6nDMZIFkfHD1bXLYPkWhXdnMdPuEwhSqsVrX3odB8pzjOezax9YUF
TnI7UyMxjXvgbnK02jSgIa9M28RbCKunI6gFJN13k6mMzvRpQC7bGjKMC+vp5NwLsnyvUZ64gaCj
fQbvLvbNsgSAqCEm1J0PsT0fhvNkAuxNWw3MuA6y7kKLKDpAftZUno+kugCcbUPzW+YFtAqb6aOj
8FCAY5mKqOuesJ1E2R/zACDC6FJZaC+2vgeBkZf361XrUDjkZdD/tOOIhQEU+uU0giKH1twWYYdA
yUFD5qz+H2fnsSM30rTrKyJAb7YsX22K7eQ2hEaG3nte/XmoA/xfN4soQgJmJ0xHZTJNZMRrVDfd
gduEaOVXWnjGQGjES5S+bRvWzT6oo+ZhlOnqiZlZ7pTcSHZFXA8bdRCyra8N6tHzRGnvpp616xUr
2RSe1Hzj9o13gx8Gu7GnsGAIOfX5QAh3ecSabjNVP5XwOja9rlKFEeKIvrRkPeiFFMHnqfxdZam/
Y0sfX0rTK5/zME8OlUJYoym1PfYVKcyzqP+U1rGxLTpgU1A3xEfgIcACm1A8RZZbH3Khyne+0fRn
qw66XZy0+r6ko0N3WdROZST2G6GM9JNKbeelQbwC40IJoIToFVsjZ+1UkSHvDL/Vt2NCLUQY8NPY
0M8IubQqb+vVoJ1BD6n38WAKR0rYwlFzDVrIPs1eK4PLmnQcGoMQlWdQ0dIOjG30jP2Id1Do/T2X
WZyfknJs3gocHLfSYKpPJYCBHRcZtnBCW3+PmglxbQ4FnXCKmKFWd+DGrOZ3k/o/ylxOnZDGjC1b
XrrT4gqkGSzuUyy7yhZ0d3GXT31yZbAwmmMxs7UDsPW9GvxAdincYqPRHmWkTAHdAP2n7/czg69q
Uw4M0VlmufVRJt2xdV2EHCR5P4GtDwYNRXuozfFI5YfN5preNqTbuAGoPtrKGKunOhVajJMoAJx5
EA6d7YfAaZRKf4lCDykVOsj07UXWrj7629jNsl3eiPo595R2XySaYZutnDzQfvE2epWDgs60hPof
WZZvUAlRerC1rpd+jVJxtF11xPFSntDhiAbtO1PFVEeMTXtI9QqaFKTpIdesXd6DSkkL/Yc5tj9K
oze+ti3sNBd7ok3YyOKhbLPQBjWEgUOQu8e6zNU7XL49QOh+cADNl32KRsHdyFpTH6I4VTZJBfap
8LB+FhPfAE+ZlYeUWtt9SwLJxLeZ3TcAJMqstXZUeSafMkuzJUMGMQZW5BC4GWXLTAeDOEyXTlij
rxhOfAJqU+pzr4JaViNBLDeSRd9VbQMg99g6gGaq2XdVFRzTym+ckeb4Maua6jEZKVsJZa0/Fi2Z
gVcHFWdV4j+UaYYrWSsL+1ASukPWUUQYKAQadgLibIugR74Po9qtt01jNC+D7P2KtWwTK9qlmDBq
uCZ3n3WkaoZNNgrlN8UYKkcqmuinmtfRF2vUvZ0W0hHrRP9HJEVAuYSOX+uOCvgKS9lULSktWlny
MdNaaw/GWNzhwuIjPzeJYI9mv6uboN+4SVnu2lyluynotT0WnXoECFLvYgEL71hFT0tqs69DhkaY
31vJxVTHcKukPtVcFbEWT89NuxdlZeepmbDrIUMg8NVJonZWMSlq92UHgS9te9dWfe+zN6q+7dV1
CRgg97WdmsCN8NWwvdeodMbn0Aon6K2mCuA262YbqqVy1kqrerQ842dXRp2dZ6x3FXDoHiYMeWnn
mUfX6rh5sBLaBJhl7oawrU+GKDcvXSb5ewNNw6+KDNKNDkD9atRCfK6qbHR0wQt0O6rGKrsrvRFB
2Sp1i01IJ5OMmyLZpeo5E3wZvetGp5HcVxTO4iECuB9rkVNReYe4nQKNc/N476O4eZ/2rfkGVNPN
N2GXN+e+96LQrl2xg1mCceivuE0bRxWM5CX2jOiuLlqIzGHrkauZUY88vp7jHtkZB/IFASXdgZNB
Q8+5GIFOjbLUHeOs8I+Z1VVbNTK+1SyDBzfP64ewc5NPfaGH960PTiBKXG0zDm3w5ofNsO8VHQ4O
Qou2UhTiqynngSN7AnAvLfCfdb9oDkk7CDtwXcVrGxdYuY+Afaw8mvIeQF1eq1lnvwavnHn5Z6Eq
q10a6sl9UOjpS5O7nyUBpetcU4qLFpf9i6EX3kksQxYJTXmULMPf/E/h1u8UNFRldiX2UNmxjdr0
yIOrcIq8sI5CKZlUKdXO3fmR1zoYXAq20BnhTpHrGNgjj4zE97o3xdXkvV5q4sViS7/Wop7tfN9N
tmnY+dtATFo764v2DgGbdD/o7fAcqEn9rEZoOSujCjS8a6p9GbkbMzRPgHw/Ra4qbJuQMqUnd6Al
k7R9lHteSxUH4UZU02oPbkPdT/3FjVKJ3cHXWmkLxOWXG5XAdvS2OGdlID1mMoiAGOxsr4vA+8au
paBs1vcwrOrvcUrDHuiG8gCujna2AVU56gqdy7qPzj6sFcAEfr6NRvHgT3q2VgqubZTHc6fq5q52
w+IMHNHbK5qLC8aI6peltPKGNiEI5bpM7hTTtbDdxZjbBOt0L+VhtM1Dy6KEGXCxl1n1qkrpzzCo
zYuoAOblhUbi0kHPCQQlPg1eYH6XSymheuY2W7ku64uepOqdlFr12WjEX7qRcTQ3pXQOe6W3KwgS
NrX2eD9qbrv3qT5sAMWotlZmw05vQMqhha/vhL6XDkC6gd/FZvhblRt50ykeyEw9Cs9B1iT7CFgl
2gEaiUkHBIPDW9gBTQwOgVaBBRBr0lCktc6mZZbg2TVIY1DEbD/KzS0qisBlLD8+0afU7vqJPYBj
KhbwgZd/rYtw2CG/7oKyapPNKMbj2ZKH6Ds1f31vllJ/j4jE7yGM4jdVEZhLLfrUWYhYZ437o0Ev
46VUwtypY5c2Wi/LTiYbrZ1OZ3GL8M2BVHzyWpcwscrlDixnpuB6PnqnJgB8LeuFcG481Mdsaifi
o2gpLtwjyFcxfs2+1EknFyeInWcNwkXF+hK2j5rdpW6ePbRq2D0lAfwQgEsvdJDoIeZiYr24lgre
RBTeBAulSrZqBnYvtHxHlQueAJ4Y32WKlW1C1f1tpVFzh8Jmf5bbIj2pPesjAJbL87CkSTeaXfyU
yoDBM2ZHIH4jGifd9TqsesPELlLkPtNANEHXlN7GDbT8Tikk8dCmorkpcrPdJ74bbQpF+wQ93zwC
uEt/Ry20tHEABdYqmMxHGvq8/VAWF0AsEJVka9TsLJfGZ51exUlvpHBD0isegFb9LuPIOrYyuODe
wzWhDyrlrpBHY58I0r2fd8nG9HLRKZDsYQ6x7KktwdoGSvQ9SaLgEPP+AqUSN9QVoF/BJ5kIemCb
KTyX2pkKav+W9TreeaPIo7IPky+RIJSf3T7Qz5DLgBqHYmkPel9dBFIpfLZcb2sWBRWuNpGOWeeO
j61g9LafadlzEdDH4PHq3kF8kndJ3pOnlmK0D1Td/YGbhk9yYfh70SuBjMZxDQQ1sXZpRa7pNcUv
E5ATXNJRBtefg7gGdmQbPVrwY57nT+TNoy3QnbALkWXlWVoHPa2XHsymj+/9pAw+3S7zXRcrLdTc
cW4BhWaCf5kVK92yq4Wy1UVHKOVvMo9wig0ryiQLIf6U6FHYwEecKB+LlRk5SpRXuea4YnJB+TW0
obD8vj2MhVKlJSoTrxz1KJzfpn9/VyZv1EwNdTHTnIZDopKNFy2mEmnF3wxcy+3bsa7LyRYtGkjK
yOyDV5iXkwcKLsWYo3lex/0xStrz6DZPkI5fART+EIeGssxa8/YKVoAfEtgFlYIy+i5gM2ZzqOWW
FaegQJy0NaRdIbsaNdXyrLmUlTIfggy4uCF97RVh16WgWW+P+LphBtkccjuwiQm5ZM31ccKRFV7D
EXZGyroeGUTqpGVnG/l5zAGuAokT6uSL6KoHlPcOWH9v1P7X7d9wtYr4CRI9TnPymJz42x+/cCn0
bikMleogTrDFZJy0ZWWdLo0SuWoM/fACAMYxF1zUWo8qsZuPjh8324T3WugfeDLYQnBO4fpE5mMw
vHTiV0/ble7RLVaK+tedXGr6kN9ppuLrqsnzjdLCPy5hCI2OpIGYl7f+lNj1dyPvTTAUl7Lc0iL1
Tn89rwqNGG5tiaaPPNd5dtOOC0oVeyeWf0pKAJdo5cPNUUXsRpEIk80c/U3299R5erc3ZQ8wpld0
PV8OI6q6A661oenY1RdhdGDDf9VCfaf1lHmrNW/S6U+/xwD8CT1pmpiTvg/drY+h0bnNRIxpe0dp
rE/tkH6JBv2FWtn27+dQ5u1t6sjE0GGa9c6SQfIjdKUGp5HldseGzI5xFK/hFKe/Mh8M60IFJUUg
oFgfBxNYeJ22oTA4pgLQvs7uVPGXSIlXE6kRDc+3h3R94vDVZOztp+aqgdfWLBqqHyxVQRsc0Xox
Y+D8enxoiq+51FGoxs91oJVS7cVqxfdjcZA0tgw85iY1wNlB13Z0v4GxDI7fVFwUrf7aAweLdGoT
WnPAenJl0y0cK5PKCQrgNJIVbS6nEYmFxvPNGhyD2mDkJ/ejUv1LCER1ccpB+hQgzsfvlvMI4fms
DE5X5b/F0j3j5H64/bWurr/pY70LMVuAIqQ3L0arwonq71Iq2Ul66dMY3cb97ThLs0VSh7ChggQJ
3cGPQ/E5SEIIBoPzpzblqYndUz9cuV8nvMhsneMAOgnKcSaRmcw2LbRc2PAJuPWygmJoDwjS7Ioe
3lkaWhVu9Nj6wq3K4jsrbBQn9qNuZTanUVz9AA6NycgRMfO5FkkiIKIAXYVTg0e5oYe2idKDDLZZ
kapNG60heBbDEUVC1ApN+jnqMqyos020DwdhnJ2Sfembyo6pK1fNZzVb8RddnFs0HFGqRfbs6iI3
SkU3JADdTt+Ln2TN20P7K1EmMDuSsiGEbJ1C+Yx/SOOazvBiZEtWubvpi0O+/rh0OlXJS1eSAJUC
huoaA30NhA7Sk6vcS+0T3MoNKsS728v1KlMD4wK6x2C5ovZC8vQxpt/iBNoiUcIzKUN0YUge9SRH
I6HYZmat2wPJyy6R5TVM9FJYDfssfKTAmbKMPoZVq6pBOtvqHQ0jMMg9uHTC5Jd5aElo/x2yfOWj
TlM3X69gUDg0ya9RO55tGGi0sFRR7nZSHmGm5SNeQI2xXssCFza/CopyUkkE3gCq++OwWKE0tOSq
d0bV2PajdpGi8nT7gy2H4GQBKK+TAM3PF8SOjahseyfKs+ZpMCk66lXvvdyOsvR9DJ46Brh/jZtt
FiWx3FLThKx3WDF0zY4a9I8iPudNs2m0Y99+vR1u4XBG8/F/4aaf8y7/gbbVDjjG947k0/Xvf5ny
K7o++3FNJ3Oa//kyMGTkuyYY8LWTVSPmlu9pae9QC3nW3PwOJDDaNuono5JsTOs3Vms8JgBTNrfH
t5QqgBcHkM+Jjd/KfL1nsBYBBoeDE2S+jdIplQOIylpFaednYb1lvE085T9VWVksS8seMXGF8jbP
vqt0WRAsra4CqXf08Q3+KUWo37nwc2Vs096ZTaoGeBSpKBYLsnHTpL/7eLoY0PJC89LxxIvGASlX
ASril8bVISdDPEP6ND0q4oMv/xa6ExiK2/EXNgSq3NN5iVYcY5z+/V14tcvKWAlE2SlShD2oEnrB
GnJ8YRoxb5XZCuw5nnmzQzJoVUrtgTQ6Vsmrphga6a0A0YBuvqStHFRLLxyw8VO+JQNzlP/8+7vh
DFmVjlImjk5NW1EKvmLBMwrB3s8+qf5PBBeo66M0Df5GXXnbLWz5D4FngKlQixSv15rRKUPvRdCN
nY+XQufUcrUdg2MTr6R8S1uCeDjngMhFP22OTURoWiFtqUYnl73/9Ej8L5fzHdV26qM+Tu5hekDw
4QfmUghR05b/60WDzwZHgYiyMdWvGeK9TaNg8GVyaBJ8Oyt2tfn7HwKQolET4EFCQeDjqvSqADZx
1wxO4gmfmh7hFzS7tL9PA8FU/l+QuWxp3YqhaHUFLwGXALzjntMINoNg/ex9iqai+BWtADgW5hrd
ZmlDTEUGFT9XILnzey7Thzqq/T/JtNhuY9P/FsvVo1Su2ZGvxNFmn8n0/UodUeFxNHKxXq4fPboj
tub/pZ/Z9P7Go4K8CwgfKoV/MPvvNp3llYZXIELteLS1J7q2Fh5ur4eFG447h9qMSk45sWs+rgeB
VldWhTrPDy6AtIOd1OiQas+dXP7D0p6qfBSDVJTC51eN0QrI+1f9iDoLnVaxzu3Q1N7+fjQ8pkBW
Tq6+V+mBGbtu4Eme6CAOsrPC8hi6UGUtaWeGf/+cmiD7XDC8dixu7o/zBhaI1FUY0CEtzfYgxXKC
0IEhrjAhlr4OkyVpIsWza3S5ntCJcUdtdAbQmbJXbGLD2DXZUa9XjvelBf2HXmKSglybCMhVqmE9
6vYO7QN0wb6ndBPT5Hj766wEme8a4E6VQheSIJm3yYvPEFdtcy3VXQzClTvVrBCKnGeIkTUiC4LW
Dk/2cpMIv4llF/XL7ZEs3O0GE0Wtb3pQXxWnZJ5iIcXA3jHBJJ2rMZcPrtesHNULj8sPQWZLDFc1
NDxx2XNCkIqZeElpcOTKV76Mlf1LKBoJEwGIh9U8kejUNrFGA5RhCAPNlsXy7o/1dzY+5KH+VgK5
+of5wzSCNw/lYNxbP+6ePC7VMipUKlQaXmrSqcuVldNmLhf65+gENw51SoRhw136MQQOJTlISoaE
pVDFVfDQ6aioxdVnXB7quxjSwa5t9PIrcoYDgEFZsRNk5g4NIoKZ325DI1kjGC4lMpD7cHAnVeOs
VT7+ojaLpUhoqMDkSflfIgUPWt74G8Gog00NwMq2ErE9FGny39/P9fuws2U0eHlHouEPTql1G3AJ
u/WC49J20KYKMR+T2uKflOrdNWVYAb6bAG4ZmdvxhKVVnQ6oifRtpd+Jg1TdCW1gPYJ+A24Z0Bzr
UyHZhUlUnAqryBGeyYqN0Kjh19tDXzoLoCRRP4bXCT1nNuMIo7Xo3LMGJDAiESqlrvCWVd3KUls6
pOGL4voGa1ukA/HxuxYmGK/W4liLe2mbjvWZt3VVgzIyVtKqtUCzL+mZaVq3IYHcgaafmCFVWVz6
pIddYqmfb0/d0mKFkEbSQbJPo3uW4XSBN3LEUflMBeFB7gaEtIWDGmRPoBJHO+4Q3RSDb7djLrUb
uCMnO2fMJOFHzIKK1hDK5UCKEPXpNgPDW9HJtXpEu6JPRnynZGT97JPw3MbiKa/lfziVONSxM+fu
oIY9+5BB1BeB3sh0NkoZOSJE6swBXMTtQS5NLFcsaD+Fjqpszo4+MwyMDDctoE1Idh4UQRjvlcJz
N65S88yIYmMXql30UiX+Gi1kMTIXI6kEdD9zXsZTYkDjzDkPqeo46VKU1DRG+TVAVdvSHclYyV0W
Nh88IS5g2gEqr5nZx1RruvJ04kQHTN1mLH8Csqv9T7cnc5qs2ROfpiIJn8rJg8j99BveHTy12MaV
q7ayo8aRsW2wcnLRfhK65k7ptWOp1dFmUqUAjR19uR15YS/CEoK/aVg4UFz13pTIlUKj90UnxkSM
jMk6I9vhbnxrfNOV5O+TdEq+Ctg3yiXTlH4cptpZsDLpITtNpT/DTX2ZYMa2kISXwVzrHi2skg+x
pn9/N6VCFca63Eek0O23OP4mlRjEbOXgjS5cAufq9ixepziTyfEk5a9R+7ySR5BkNw79MjQuWgDy
wzt71pcAcD5Kmts+dG7HWugRU6OnBTJRsHjZz2fRygcdJDx6hACe/BJOzXhpPCS4MKzVTjminHr9
U5rw5MKdBMhW6l9v/4DrDfEx/mxmLRjN4AlRDRGstwK8dxmcm0RamdHFICpNMYoI1M/nbdPW6tJi
jBikFDwXDVDVxI6Mp9sD0aet+3HbTe020Gr0AxBdmWMKspFqYsg5euHpWuzLNkHgt/cU7cVvgvAz
swwUOEueU61V3jI0KS9Vkge+LcSSi0Rr3p7bMbSe8rCXjl1I8QxwZhh8boTGPCCM3Nypge85WEgl
JzZXctC8MjrkCi0WcaCkBnherrHCbSoUGdKhP/eU8o8eiRfiWXl3Gto6/h6CSrwvAH7tw9CUPkdj
L3yuwdHc13WP+FpTImHm6rGPlN6IcmcI1h7egrHtokZKD+w15JSzMX8MAX6C01CVtz60Xuqs/h10
gmwLvhiDHxyDetyTqPunchg81HLN8a4czOaEdGxAIb8t9N89fYxfsYyG8u2vsLR3eHmYdOVxfLg6
gbKM39EjRnQRxQ4Bn+NY/MoTjGbdswei8XasKbO4+uDvYs2Wbl/UauyVxBpaZALpXevyyrV4fZ4q
Olx4ILpTvePatddUhdz3LP0iIfD9hFojNBetEF7HWOketRaU3O0RyfLVkFQo1BNig54WLabZPew2
jdeOcZlSGi6Kpy4fTpIJjHiH7OkIy89EhUxKv5piHu26MaoejRquIQokPiLFoBDEAFntyqysl4xl
a+5MPS72Q4lZAP03Y6MgOvFdo4vxNFEDNhmy7X99mqg6zxqagRMbV7/qt3AlqEASw4shFpuRyn2F
Uiwc/NvTdP3hpyjkZFw9Cwd0WvqZHGJXcBHaO8nyN924toyvDywiWAbeRpS3riFZvucNPfbT0UVB
+E0zAK2DPe36338/jqmBD3iS1O5qtnjWIlLTj8lFTuMHA0gvyITbEa7vTdi8FvcL9X68yefrKVBF
P7AURIUkuQofWtH0X0Wh9c+Rppf3qtt2J0UQDbv3kUW8Hfn6G02RwSjoOpY0+KV8vLHRlK8iMSyr
C0IkG70+tZb3DxEoQTEs8kZCzRJjxZNUbASz6jKUjwIauMrqEK5vFE3WSYpFbNYxf50nchKaNJFn
egjhEWvnpZ22cUtoZhsxTgzr6I1N8NoZ9EZ1K1WRroakvLHqtpDB7Q8BcnK9JnzPXKvc1KJbbqhO
f+oD+GVIqQPeT3292QtUbJ6iVja3qJ6a+8KKBTDuQ7zloYakiiK/eF2tPZquJhxDNHE9G777+Naj
kIVbSyZ7xwpwQb5tOoRlRGwN7jq56N4StFDtTkcC1k4rAQ3yqhSHbVrmxlpjYmGF0VCC4s9JSflg
DsYKkxp+clpKFyCryVkMVeB7Tds+QXiTdq0eK4PdVAluflqfiUegm/o5RL9zX2WeTFIzaOhXW/W+
DCWFp/hQ7mAUeq+ebgR7VA1hut1eltcnOjkCgHYeGiJ+RPNncRoOhdei9nnRlHbY1kqhPMpqMBzY
Gek9HimFshJwYR/QygQOREKignGZPQYisgDPG+k/5b7yJA318yikK7fUQheM98z0eJN4Ii6w90e9
dgvEoC9+Dj01FtX+B3qr2qELMbyckss7DfW0IzgXKLYqXhwanjVb6pHF2i+Rr+4vihoq9CAWAozr
+XlTxN1Q5pLRXny0+vel4hZvSlyjhGxlefSsRL78Oub6j2Fws32bAOr3c3xTYYMkgp1Z7ppD69LM
cJNSETeoAvERZrMv1oZA71joLqEaNVv4a/EuNVtqLogQmqRHbArZAv9p+lbzAnSHVnNdYUngcrH+
/UKgZYKYl8LNyGk/u9pD/BoHiEj9ZUgfJxyQ0P53e2lf31kTjvX/AhjTt3n3RtIHfrocpf3FFL8l
gaP7hzR7vh3i+mU7Ia4ne2pr+sLzI9d30bSV4FJcSmwAVIiMCbIHSSOmPwvd8n7oFTKuZW6Nmx5l
8BFVqOHvXxKTdgS7FyzVBCaczaKCu5If1ApyLB0wG8vzLtIktjfSUbk91IWlA3QX/5Mp95uKaLML
jB59nY1KUF8s+ZM07jT/rurfZLyx/IMZVdtCPwT1GZOMlbjX58XHsLMBCoPeJJVG2FDRxlPi69p5
SFB6uz2662NQlxCTIyMGpohQx/Tv79ZK4pX9WEKOvgyRUGyiXGg3QZsmb0ISdfvIheF5O97CqEjY
+GrAzVG2+ZP3vosXlHlXVfp0kw4vifpZ1b7f/vvXz44pIfzf35/lAnUrhWmiCtKliwPR6cq6epDo
gSEKIrZKYXe+HCABKBYr6dX1lpuqkeDoTXoUHHuzsGacCplSpOMlElGJSOPolMpIjuta+XZ7fIuB
EBqkVKACK53jJCM5FqwwGsaLWebQkOS71oP5Gw6rttkLE8kzgpcbmCly3/n92GikE25ZMaKg35nj
W0X5SA7SBxVKFApat0d1nTvQ5UUlgA4vLwbSxY+r0Hf9qptoRo4ONt5TfmvuU19/0ZtTAEsMJZO/
3lofwmnyx3A9kr9gPd3MEbRTZw6wz/67PZ7rVf4xwGw5hLpU1LLk5yjyhoeq3kOC/+t9S85C9gJk
mwbS1TqAgAa5K8kC0MWdiAyHD7df6WwvN/auiofIX4/nQ7TZEahiYlOhVxE4gY6yjBk++tpqFn+9
sgFcTY8fBfNaBBWnBfnuZGhSwI0FEoKOaIhgY89ljm/emh7aYpDpDcShB7B5Lm8kIlSHMW8bOLxa
n6hOPkqZ8EhltFiZsIUFPQEWJlg2xslX1eU0GCqwsFIAMu/Qh3defMIkAG8qyi/bcq2UvRZsBpLw
i1ZpjErkple/Ur8TUcKXwdVHnog6zy8X86jbq2F5Ev83uNn2yWEOY9TG4CLUFlyE5OhGokuzUqBf
2ENMIfeuwu3Lo262HhJ0VDzO+sCJ9TJ6w6+mPBu4CL3dHstSFJTqLHrxIj7Dcwj9qLiTS1gQOoks
PsnJ1zqWP92OcH2QgtUC8DMpnyFjOL8aMEMo+qRltsr6tU7vUAmFgyzbOjZW4Hn/Yd29DzZ9uneb
CP01o0ObNXBc4QV7NS/s8YBM7SQPt7hGQs5dqVMtLQUSamAGNIuubwkjSzVUamLfGREFUOgJ4UBh
j8oaDGhpDslTyL90cA00iT4Oqxs8Xt+t7zuhebCssyQ+K1J3EGRkLMKftz/Xwmbi8QoXjWLfguhl
Fvad7yqD56QY8/hut0di6Cz21ZuUp0fED09JVK4JFF/P4gSunpzuJ8SGNL/U5T4wBV0VGidH0kTw
sMY1zfbVk5OVr3Wd7BGHXgbIEEmUr/gPakIlXDbK1snwInqkM9tueTJhTdlnxqGU224l3gJYcQrI
Q5CWIoC3uRykNoqtWPaQ8AOKWi7kIh+sU/0jwDIov5RevxPqcYM0xu1PeL2nSSFAyKMLBvj0qv4f
NxBcVczdnNQYj2WWXnBt2N0OsfAomGLAmeIKhjI1Byqa8mAEQ9AjL5C2tgftHckjKT9myCbEuGU1
SDoEGOj0mFOqibByAP+pnn4seE+q8vzHI5vu1Jx+YJlqXWD2XjuQDR76wN9GpbmV9HSPaetZR5XQ
tuAIF4qyG1KEW7yyqW09EXA8BVCZ57/yAGsvXdwWRbuyfZaWMnqjvA6nYtAVYU3AajIbtaIG1awI
m0QLtTvfN2l9uOVf+sJTHGcSOA2gbpI5XpX9QlOJK3pplRMq28yP7AbnLWnbrulkLq0mqipgtaaq
ijLvJvlmE6OGJFdOovcnQDLPkhCvXHVTejv/nJShuCBEDugrR2QUpCRKZ3LjuBp66P6vPvYRZ/2e
qcahEJ+k2EFZaeWiWBrV+5CzjA45ZQujGalxlFwCKyG9JkrzD9vwXYg/bbp3d1HuNqqrh4zKS38l
yo9c/pe/D1KTlQZMi1Th46VQswArVYxap0W9L4yjbbomBHt9FwAAm5owYIcQnZ5fO1JVGqpfKA3P
kuCYqKJdlw0ZXXufxO6br4TfI0nZrhws16VmYoJ21aEJI2I6r6wEnqr7mKwRMzpY/ZfYfwTmhyeP
CjTJ2wX116goj2p5uB12adtCKFJBwPLe43qYzeUknKaMLAe5/IR3CxY3vZ0PKyjOxevgfZRZ4mia
SiMNksg6N4f4eyyo6ilxPe21KDDNzEYJ8DW6jXYw+l8Dq/IvMtaCK79h6QqcjiVFmprDEDw+DtTQ
okASrKFxUIBEaG+XmNFBl09KuQIWWlo6pqKLKEJPurBzgJKCysT/XzqimZybLj5UsnXRI3rE+fDo
afLFb9bOw+skaepN0J8EogRn5qrEOWZuGSPE4kSGuOnap7A8NZj/io2LLOpa+XxhwUxi7FQhSCQ4
ZWfzWOVIMrZuVThWpu66vD2Icn+f5urfH1PUakHMUx6guDJPIAqzbNy8GQqnReAB+8qwP95e+Etr
kkQBuQVr0h+4wnhUvjd5HeWFI4XPMTBmuhO4dD7iUI5X7YPUmFtNolKbrOxzeSoBzM58HrsUcrjB
xCmL+LgQ3cgclNgqKydoqXjLqa0DlCvccOf3n0v3bvQOkvul1b+5OGSKeB2jBySFL2b7NuKWKPHg
iiddMfV3H/f4mZZ2Xjyo7QomZekjv/uNc20IP1aSXAcl6TTxZ0oNShHalfh2+wOsxZidCQZNab9U
6gqO6pOcfUuUGuvClZtiYTMy11D1yXxVeCXTv7+7iQT4p21ThJWD7lv3iGOkcMF7T7HxZc9shLMg
HbbC24B03r+srveRZ19ZziG664i6OUaCLo16VPNHZI12fizbk/N7vY9yZ/S/3J7ShTNu0vKgwQBU
XqOu9nG4XatJXLty7qB6uQmKb5Wi272wb4Oft+MsTSvPCcmYEFLwJmafTgDhU1YuBw5C+rYmPZt4
bCPOU37ys1Ow9g2XTrf3wWaDUocA07uGYFL+ZCVfh+LoVT8r9AJUbSUbm/7SbGdyePL840AAcDgH
YqFpJRqIXUHMCz4X6KLjB3l73qSFfE9BGodkD3CBSYbx8QOZEvLESaXzDsPSAHmf8qVwq8+KXzz2
rbExgtaumvLeHQSk84I7LKt+Dryf8EOyafkew8ja4F1wDpLyZ67qDhCgFQTV0gyg2j3dIjxKebl9
/H1qbeh9jx+tY6A3OAGT62hlCha+JsodUDkAB8EpnSfVmA/jwVwKLQxLlPIGrXgxm+RYYJxkIMS1
Hap+e3vOF/bEJBVChREw32RS8HFIlQyywmqDznFLGERVM/7XmYWxCcro1Ffd778PBkcOtDV6ahNm
6GMwRclrM8HOz0FI9mL4yVMTgkAb4+c+W3uILo2LXNFAzQASAGvpY6iwEsxKH5PWCdXwC97o2zqM
X83eRNNW+YfDDFsEurpw/MkR5+YWFpxRBIm6DjIW6ndi0z30YvEgKd6xAJp04ubct1L0qIWYQ8bJ
yppcuCfgzE2q9GQbUDKmFfXuDAcEIZZJN3ROhfZv5n8X1YsbrmAYliaT+wG0D+JvvC5nB1o+Qj6x
gMWQBYcnRNIQo4i+d1H7alFHu71ElgoIHNCskkkc61qbAVFaEYBXITqjUSRfOiuZbNsN7+Ch62dj
Lp7ueJUN53qM9G0HW2SbpGXxVPaWtLIzFjb7ZI5Fix4ADV3A2cSm6IeAfgVWLg3k31ZtJ+VuZawL
F8WHELPzzkcyzQD5PDqtV23q4bOYKHsDLMvkOOrvIa5usuEZKfj9pH9XKLvArzZYXduidvDa/pDG
TibqKz9q4VsDpOeEx0nBBCU6G7ZhppmK1xobR87uEyM71vqXAm3vqo8/3R7+wuhpVYPLQHUA3Icx
fYB3KxcAgB72scDR4yGSW0OSKjdK8GBmdxjSbKN+pRW5cLnQOIa1hFCgpVHa/hiuRk0PfgKiAF4v
CSj5KP+Ps/PsjZtJtvAvIsAcvpKTFGckW68tfyGcxJwzf/19aOCuRxxiCBlYeBfwwjXdXayurjp1
jnGIfASG5RFiZ4ApAkjXIfHuvBGi0zEq/JWP6PJDBa7I5cEAAaApsB/v7QuqVndJm7UnSK7v+5bR
FjwdHQRzlbrs0nMBH0AvRVMeYJY07xC0kFyWjaXUpxCiskF7yrXPcfWmdV+T4SBCK+zVBdTHkZND
l9kM5WZwy2388SoEPVJqA7Qp+Hwuaqqk96kw0UkchaKzTbNwdG1lwnxhQxn2ZkhB/3Ok83cdFC5V
3zS1cZRzqFebcptm8rMWpx+OAzxTuYmZS+ZhfNHwFbvGUvO4MI6JpjlSwjBnX68EvcsvASIkcLq8
HBnyAOX23jUgyUcrx/WtI6D6h0EVIrsIrNbWBf1nYDaH0hJugPKtGF3wkndGZ58fpWAxq8rIOvYF
kGhBRHJ7f/0DvwwlDAlSiJWnLg+Qp9l1bwaC6KYQLR79NC3t1NM2SZaeqlqZiH9XktNFW7Aq/tF0
moL2+y2U9ACp+qoTjpr1o2peNeVTK78KwUrhfmHPJpak/7cyn/OXmYnpqgQrIyosOuTYYn5zfc+W
LDAsQiuHYhdZ8OT0Z0Gxiuu8UtrcPcZ+hiK5+OBl0ufrJqYI/j6PB4YI3MsEWk9rT58dPHTNhZz6
lnUsIvoNaGk6iS5tNeRTDNmDF7lKVsryS2djgKWxcCmUleaRFxYIyEkl1iQJqlN1KJ/DGqqkp8Jf
OZ7Flf019KemcbZ5Y9LHTdtjSAie5e7Jz6oN41mQHFtHwV0DFS4Yo38NNIi4QINqflE2LiSmAqTY
RwWx6eJQANDz/a8h4h9a9vEPaQLZE4YQJAXUNXeKwhS88M+8jYKiR/IzSbNbOJYsGG+vu8ZC1WfC
QtOSsv4w+M1TWdmoldjMO/3Yw24EA294F/npbaPrGz/qf/RdJ96w8BcZuZtOT7f/YH0qPvJIn7iV
5pyiWgfnmOkyV1TK6Tbq9xpCfuJJHG6zIkdlO7fb5uCuIUYWzpHRwb9Gp+B85jQ8eXsBCl3j2DeD
I0aNU3Mr+zmq15LK/175+Ba+b4DmvG4hq4Jz6eKBp5euL0Gyh4sedeFbEawhLJaWAzhgmvGBs5Pu
zPvlpGlvZnTXBFB5up27L5rX2ZrW76Q43UVRsbt+ZNO/NoslOORfa9Onf7Z5UeiaECqbwtGTpcaO
PYR3vOiutD4+NkElRYY1h1a3DAvK7CpJUihJYiDex7wcb5q8ug/oqUfxWka+cDqAYKb+Nv3ZS2yF
OBbIIGWmeQTZeFNm+TZJ/JWs5TINhXcCVAAzDVM7Y/6FjRJcw61fu0dLFRxLfcn1p0zfKdbJjb+5
1WM1rnW0FhwCnUpiPYrR9H7nL2GuXRSaa8k79SVaD01t2oXfH5BVFJR8amiMKx6+4BITOmWa2Zj+
e46yrYIhNwdUBE5glgdHH/JN4LbbQWqrlWtlYe6YCjtuAdEp+JGLjF4e0XEwKtAPWe/tKiO/ZzL9
0CBCkpjyfZwaqLQk2oZqPQIBZMO+hLQLAPpVIOyUns0+gvPfMb92Qs9rlLF1vRMU+tURSn4NJRBF
frIsON5z9Ay2ZLH5ndpzWZi19jX29PpuBIxs5+Ug/xIRsb/+VS752NnG/Hljn32VxTQcZ6CwfgIS
sxMhs63jz0C8PQ9dArBP6C1148rVu1C7m9odPNrgTAZ5N298ZIVapoae+CfLrAWQE9/oMdmGVHzq
aRTbat5We6PLckcyC2/XRFZuy1nAhHHTtHZRJv1GrPJiE3hNsCFlUTdhGMR3vFTKnaV+vBA8/Vam
YtAihZpxnm/XCKANOTjpU2Z2T1rcPTMRePS0aGNZ+Upeuvg1nJmaIs7ZUUitp0dCHfqnwlCIjd99
XvhwuV8/74UEi/kbpv4nXpuJevG9ER0tIDExJffY6XdVPDCN6TpR+BSraw35pVhC/xW4FEUR+DBm
q0ldRIxk03WPmvsgWDedFG4QWGZO++iqa5yOi7ZYEMVQHhHgh98vKlB6MW1LVWBR/oPlU/vNn/J6
YFAC8eC1KZ3FHZwQiVPZA8z3bAfzIhYtvlThCM5pm4fJNlfdL34m/Oq8Yv8Ph8XVb4KMBrc1z/CD
tkD+UBXdYwKxneLdy9Wwlb37mL7LdUNLrjfRwAOgomB9kWrkat2pVtu5x1Hwb/IkfPAG7VAN3kpd
Y6FiBwXhmZ3ZQXUNtUnXatyj0Vuf/Sj43gWUxhvZ2irJ+CAEspMxepVVyq4WxX2tJF+vr3PJUdhP
g+FOdpVq0ntH8TQhThlQ4EaNIDDJO1vI4TsVXmJEK9NP122ZlzAEFntmbLbYTO9r5P509+ilDKfF
KEUS4Y1fqDM2t4rbBvsir3VHKQLRERQJyR3kHNFfK5MQHchqsOW2RoSFAtHWGOTsV+AbXwTkQExX
J1CP1b2rowJvDbF8r0l1vCl5ZezqWEAYXaS3mVHvdgSuD1sba2uTcK0wY5J6z3oUuTd5VVp3CXpR
joXCik3Xz3LSqHIPpeg23IWq++jD6Ou4g2TdWV7yHRm68m5s6noz1mO473pU4lCm626KVM0ekXap
tm6KkqCZ6O5DGcVvfRPsmqBpEKrvktIRQ719FOoqd8poMGxa+S6c+FV9Izc8jSlhqgPqWPFdOFot
HAuD4mQuDMmeHnooaHrJIWqDr4NQ+xtGWfnB+viDG7S0kwClDhdOq904qpbdVp2/V8cklxyl794Q
fOk214/14lOh6URlDowh4fOyAKO4bFpTY9QUTl37DSRY0qx4zhQa3yUJkwmmz6ZOwXSBzSJMHTLK
p1iucBQDv7FH9CUFs1yxIV2EsT9GptkfOEkJZdOncnbbjG4lU0AIyUR65o4YcE93PJfdWxOSnt3o
df539i62zbrOnSwJh10qyuWeMdTQ0aQ8+CnmtbRRAtQztDGKBlsorDXm9ouvdfYT58+tNpXTsoq9
U2sVP+k919uiGZ4MQXoYi9JB6nvlAl7e979bMtt3XezdUYoC72QE/lY1fSfofl53nsUVaTzNeTVr
l/wzco7AV+4LwlHXvwyW6NTJnSZ5mzF/Bqd03dTiYiATmRr202DSbDFepwYJcjLeyQ2HlzhRPzG5
t7tuYvFT+GtiXqaGAVLRGp3ngubfW+l/gu7Ewb9s2JmJWcCGmbcMu0zEBUww39WvBjVvA8Ro8DVQ
jY9egpO7kT5AaUPecvHcMmodgpe68lA0AiiS3srDW+2+Xd+yRQc4szGd2tlXl9Me0ZSsgfuiFzbJ
0NpS9yMrc7tq7xAG/pcFTV1GHjwEkvlLWDbiwDQYATgxGbzx5G9dIu8K0f0HKxIPK16OIHFkU3m/
pBHSW3UKWccyQetKVH9UQf9d7P2b6zu35Gx4MRMn01wQCdF7My3ZsZz3FCvavEXdTmgOUo9qT66t
7dpSYIQXFuImQjDAyFlgzDs0+IKGb7QdrEfUQA6ox9/C2boRO9X5hzUxpsOFMrEbzR/4RAmgQa5O
oJdedf+Xaxz8fiXlWtw2autTf1RWGdp5v21FIak94CDhWOWhfzMwq7jXEQLcp1Wx9rSYwvHs2pKB
knJLcDvyZJs5QmwyRlpntOulZvgUWYlmN5n3dUyDT8SJ3+VIXt6byEdf38NFq6Dj6SCBArl42aNh
J45aVEtHqPa2nrgP097Wiv9Cd1uMdyOY5uvmFj5ghiNhnKYkThN9/nbVTNcT2swSj2725qWGXQau
3cEoqBh3BbjL68Ymn77YUcAdUz+JAfC5z7viwARrmErHKO3cO0PhFTAEbbwrJWBkKvqyQ2pM+o16
YKshKt/XrS+4DsXV6T3Fvl6WkkFQl13khdKxlWpHlL+W5bPrCytLvCwj8x4gG+fW5YVNlWvmoF6Y
+1ZQSdLRlJ/8Ubab7lbORNtrd6Gx8VwkdA9W9OP6yv54/WxjQXnSUSbzYR5GmZZ+FoZrl9w/jgvt
qGZRsWXAmpkRRfC3QVGLh0SslA28TS/RmJStbZRjtW/rOnXGsa5+m6XZb/Qgkx6t3C9tKzcaOxL1
ei+XfvnaKlX9KUUB3VaKIXroitpDXliQn+UCBUTJI58ThwRHLfrgqRz0134okkNv9LIjik27I2tP
HAPcULzJYggs9VL0d8IY9duqGJQA1SwY4nteHUd3FNBCLyG2KKR8re+z4Hj0XiaFD/A+sHfNrqm6
8EfG+1vzGGvJhteDpPxGmrovjnkO03nxCkzt+olcFuigFji3ODuRWBaErMrQQnRjCwEi0zFCGk1u
sK2tzHaTO3nYKbzZZOlHn2wb/eOXC/CNaTqKXPiSUrYvDC+Xhdg8FpNkYaHfuUH1uTODlS9qydlV
iLuApgNqBoozc3a/HJCfE+h0RygDWv3WLSqIpghYQmbr/nc5uk1VzQbScH13F77kd2ZnkTkYAyFo
xsI8Jl72UxmiH20fbPvkHxIo3kQEXBYIOfI8XBkBzel8kI0jmB07l5/b4HNsrsGZF65nup3ATcC9
LVA4inxlht/Tg1FbZZsOKFGOspMn36tge33T1EVLTAcBPuUivmCT0zKlSUPRM470cetdH0L6lI9j
+6IkFlgJPSi/Gmog7FwJMq4a0d2dxiDnIUT6dz9A7ujZLABojiAot12QFjew++ZOo6Cimmt+dIsq
YnqrB5RcO0GVnRGk/qumZ72jFznyiDUfXNNX+i4sTC3kTd+lHmjbsHyu21H/HSJAe9drsYmmrBbt
KtSDT+R6Grg817yPfL11UMG29mFm9I/SGAY3g4XWZF81wWON1DHPOSmz80oXHsIShPb1vVu4lAmq
f7du+vuz+KqOpTAKAodUdC8MWqjVfakrdlPd5uNTl+yuG1s8J3jScDogp5Rv3hvLor7TCbv6sQ2Z
GEsOSfadBdqd9HzdzhT0ZpcG4AQqftzF1Mjm6TQdjDIMK1U/jqhE+9I36+N8FQTBSd+Oqin/uSB8
6+SATwtt6GPBnJ8ePXrCGs3bQvrCICGjuhDOo+A1T27bEqlzqrXukelIJ2/bXwTDm6wybcXndinz
euVs1uzNHKFuE7Gp0BE+CnHzqJTqPvWagydTQIJVO6vrtdbCFMnmZ3S+vtkroXQtTxHKwT26dV46
I2/jJ9c3fiOLjTTsUFq7oIwhCZa8bCMa5VsrpK9MYHiH0RhgjYSV8uW6zyxFXoNoT/QgKOI2730z
FMNK63taeJp17ITfbQOc6+MZPhi8vyYmtz371nx054xExERtPSjSc1w/Z+bKxM+S508V06mWQM9m
7jUq9OS6VQTuMeiLb6EAwYRpBIfrO7VUkIJ3CZAEE//s1bw2y+B3Naa65R5bqAGZ+GTQ9eAwHu/D
yRciSZ3dVjG+GoR7FyrHfLBudKHeNob7JY7V/fUfs7hg6jR/3rQgZmdu1KWK2CpZTGXRl2D9CuMv
FVq8120sucaEbGYEli7YBY2LUJeFp6Yyn4Y2wXGR6iwatbdHlLf+wRBAIR7pVLx5ns0cpO5zE41h
HMRIHhpJ2UlR/KiP/sqnDuv2wsfH7OX/DM2yG0MVJa+rRqrrrRLcFRDL72QziPdx537h7T7uRMqy
oVAqD0ihFrtxUNybumnz7ehq+i71q3ILjRaiL1Jb2E0eSTYzyD8VKs/7GKqx23Q0mk3tUvUWZDfZ
goNhbirpsz0CJ2ikAYbHVq5br3LUV/eJmWobv8ooW5NP7GNDDLb5gCBeWcflppCDyokLicH+mFJ4
arXtXRz0wY1VW31ml6Za2Iab6RtjGEunDQZtl+ZZelt7irVTgxEt96KPwRJCQSf0MRxsYA/3UUbE
9sKqO4h+aNg04cYXczC4uJHZ3fdloB1CCYpUFMkNu6tq8Vk1qGaMlFf1KmKuWBweRddjmE4bXxL+
X49Va6Xb0RjHfZWor4Ye/6gilX+lSKuDF4f3qpggUu8b+6YfRXQKCoQ9uj52lKJL7T5XGLgcvfY+
GEIBuGo8OLHJHKTZeMOzWJB75LB+OmUeuhvdGPkLKiJbiF2aDXx92YuW+uWmQRRo0+hZvC+bTHVg
6ekdICX1oxAo+p6Ze33bmMxXAV7vN0GpWShD5p+tyOwke8Txt1lfJmiM1w2yTG5BG6LKqd54gfdg
RHmwKYJ+tHuAI3asjL+LwRidspFEpDrlAmhKWdtpRPpEo7F5bNNM3Ko9nH7DJGUtJ2p7V3WBBC6t
afmR7jcEFeQXN2ylW6s0OsuBlKn9XqeepG1SdNU3GnOnVh3B4kmCuWNK9C1p294GrZ+8eY3wXe7K
9GGMSd9qKw2em0FgYqvpOodepuGIQV1viRfqJ3Stfem2cz/1qWmdfAHtuFGrXX7rYNwhQNxsPIRd
HM+iabLJmlG7j9IgeUh8cXTaJrcQVM3rjZwm+YsvG8VpNJEgn1wpven5amyx60UePgFJmhTmtoEE
NF0PBIZ3YiACVSijVzWu34yyTB7NplEc6lnym1p45k5NPG+PYlZ3b4WKuWlKNd/1apZv4hqhKiDy
1TEu6pCvyMt3aVG1twF0Swy7j1W61dHH2xikBneVBr8gRUQW2ifBJhbj313pNvu284MnIUSzDL4Z
70XWO2mibG+pZ3twMd4YWTTsk7wsbGgl/VspFKyDLNaaY4y+z7SqZO6zSuo3mdS12yIvVRrQSAaP
aeffBEqV79vxrUWU3sdvK8qOGwVQ7UrZYSkvoYoIlR3ZDsMfswAvdq3R6VnmHjM9m7g9msKuUh+W
dPEtc+t7xNh/XQ/CS7FxaoMDKGcG42Iiqgf3UXqMeh2L3jooBYCTrK8OWekSFeQ1mMnS9YW8FbAa
4NQqad77iN+UoZyGAU3+RG22cik9VUxfruzggo0/NFMgtukkIgj43oYgSmOemGN4CpLK7gwqIcPn
61u2cEbw42lAoGD2oLs/y51yr0TvOmBoMtes28D6D1RhOPZObVCTqX/+gy0elVCWTIwX8057bwqm
qQ9ZeGpjA7rNHX8ihbAjD9+k+cpFubiuM1uTq5wlbEGq6HlH7D4pQMZg1Q6/jq1Id6PWYwfOQc3O
Q/XL9eUt5BoTiz0lhynRuCg0C+LgKfUQhic/Dfaiez8E2W3gvl43suDizPuA+eCzmihLZte/bAVK
SAIZMh8GCy7BvxZ/Sm63da2VwfA1QzPXM9vANOMc11OkX6b5NRVU2y0/a9lKO3DhnN6tZ+Z/DAtJ
aZCKePj4LaOFncPLkzCLoXlPlfz9H/aOsjmQWlpQFwAMbUj01Gdk8oQ+xADoPQn9z7Aj+M9FFcAx
ouRr0soLHoFuoU6i/YdiRJkdltjAXAyPbnjqZBfYVPgYmuINilsrL4c1M1MUOfN1SWVRtVWxhwwq
5QUtVfW+slY+qKXiIYshngPwm3jJZhluBjF2DXNpeBpyKeZeY9pTDiimxdo4PDSZ0jpcgxGA9URN
nLBJxI3aW+Em8aJsJdde9Bm03Igk1DPNuWhY10WCHHast6+ekuhBbp7d6KQEN5Aer1haiL8AQ/9a
mkWRMhH00SvrEGVIJiZcVY2ciHv+ultOF8XsOY0RegATo5JFYe/98Q2t0LgVfJCnJCbr6h1f+DE2
7nYCclVeazfJr2pNdm3BY6aOANs3nSedlvcm4dqtpS4WwIS66i1My5/6jvemVq6d1KIduPUZXZtY
WI3Z/slKzCSNCrerWJWbyvxdkySvTWis2Zi85cz7k7A10jHmBqv70lZbCAqCnCftStFj+qWzQ6JU
PwUOjWoNSiXvrXiGr3qxqwQnTRvpmLxFdbFD4aIEa3PdG5YMoToBaxJ9Pto1s+WEWl1kjaQFKEse
feVNaN7q3nDUYa1ItWZnVjSSS4PKK3SxxPcfaXybBT/LdmPUa6DghS/oT2eNG5Er8SK/EJvSS9QR
VrlOHjau5dtZspaILa4Edt9pVsukcjK7qUYpLkU9GvxTAPLK1sX8YIbpi2IIByH/MJ0Iw0aIkf/P
1uy6kociiErup1Pcom1kTYpD+SC4G1lzx+11R1gKuIzpTfLZ5LMweE2Of+bYQhx6tea3PqqF5sYi
cQ6y8bdZCbdymm0033+TK3HbU0O1XcPatq74O1Ldj9e93v2Gae/PfkNaU2KGftI/tVKrO2Vqbqsg
feLFs/ZWWPSTs8XO3H6sxtB0M5GIZOr33Gaig4CFsLKli0aomFO8JA1AieH9asxIDdzKK1mNYHUA
4oJ7qQcZdP3cFt3xzMj0I862rGH8Weq6xj+JxUlRvvu6spflxJHkT9ftLMU9OkAT5SSjKxd1bB6d
cu4NMELmemgnmsQI6TbJvl43snA3ofTz18gsSmRiDCUAZLfTVatVJzG4FYR7IT9E8fem+FG3Kx3K
tTXN3lR1VFRe6GEuEz+78EAa0l5TVrKllSXNI3kijKmJIDdL0qTNIPQH6PEOhdhszbh5qNTkuezU
HaWblbg+7dT8AjnbyTmhdF6ACqn6CLPCN09p7NA9WfIpTLt9XxU2WIfrB7eyk39ofc680OqGRhfR
DTt5g7DPhNEH8i+7kLk0KxfjmqGZu3eN2xObMKRnv1z/STepzqyRHy3amEbtGF7m/p13yksj9epQ
F7hEVNUO+qdi+JK6H3+ITAJo/7Mx/YazDfMgRq9704UJ18qctP09ap+rZieOd7H3dv1oFtLXd5Zm
MVUxKq/TMo90vdvWI4xIoIllqXVCSlWVP+6uW1sKR+frmn3B4Ce0WBLM4NRL96H7wwz/g1QTpbWf
1838abJc+DdX8CQVPz1+Z7dwYIbDME5+0KNEY9dtmz2UCtXlsjdyRwbwvAUJrYLBo7bY5VbttJCS
fZMb5t9rIfsqix08Ry1NP7kItackTdqbQdR/9x6pUJAxKWRYtbGnZ2BspVbLHVMIh2m7JDuMis6z
zQBqyREKXjuHNHRbWQDQTUA1dqtW405PXO2QMSa5QmKwuLuMvJO3o5Ig6rMbpWga2FlGRNbkxDp1
fnaXoaJSCKMTRur36zu86DZQCNDwnYQz5rUgr/AKzWit4DQm9J2BANT3bU0fA52I/K4tvcA2mYRe
iVpLNyaVO0NWaGxcFrmirFZDkc7GyfRHGDcGobPV1FgJIYtGGEcns2YWD834958ezGBpOUScs1r8
CKG2SNsf17duMX6cGZh9AwDNMz0sYRsOPOMwjRNGlv4J1ZbtdTOLzjDJbjGNA8ZlnrqPWmtkzJLw
Whx/ydrg9EhdlfqXdBRXDC2uB04JYDQwIeJ27zfMqhQvJyUIT8Aq0Nuleh1JjtZ1m4+vh/YOMEPa
2WBNZrdx3vSdGyVdcKpgdaLOlDAlMWqbppLt64akpQUpTBaJKICDhppLjShhnstej2+Xfrv33fSz
UAHDa4UwoY1M4yKDEiFCTjj19108olA52EViPERuv2fQbW+sDaQt5QgU8gA7QhyIbPj0e88uA8vX
9ShwTe80ispRabph47u8wCqlu81rdWM1+clzm9em7Q7Xd2LpI/8jZ8DDT4Z3ama4E0T0lSTG0/hU
dknXb5RM3vWycZDl+lPZrekZrJmbOdIoJ72Zp5jzwXLkXb+LdGGjK7KjJcORfuY/OBQUJLAiTZRd
jIm+39aozRk9HQOfx2D4WigRffqI8q9ga82HWULYINixeRGCAOPhPvPdOtISqP+pCgzFXVR99a3/
rh/UksdS9SfznsZTeKu/XwpcxolnakF0Sgtub7W/U6Xn3FxrXy9FxonyHXY8MCuUBN5b4XxI7s0o
Omnuj9T72g/766tYSkrP//3Z+XtNFCYUyCNIQO47mBKK8HcMz4DX3PGCzoW10efpn5vnCOfmZnEY
tpVBcutpOWplh9Wrj9bkSGc5WjmctW2bHb5uNH4ZVCzLzN/KMQU7/Hp93y5l0aer6u/BzEeMU3Fq
qWVxBIepdajbu8i6E9wbwX3Jgl+h2Dtt+lyXPxXrppF2iiTctmsnd+l/EzP6NN9CmQjl3NkSsyHk
YW6M8SnPX9vhuVRuZe3Db3/ufCjGptYQF80c1R56QWcVghCfgrgiR0uZ+0IWK117+V/6IJLiTByg
jwSc/eIdq3uFPkaaH1OVf0rcLc3Ypzh46oHpJ9WtWp+un9zCvoHKIipA6ccAwvzgDEMYg1wN85PR
3Ja+ZTeNbwfDylti0QgofejCeJ0T695/tpkRBAKKj9nJQIb7EAVx+6oGYfOidoX14ZBKiYgKKzTM
dIWYAn5vKpLgpUE1IT9lHkzI+s0wnDIa6mt0PgsrUkkBuJpElKUu2GdBSBtG0aMc3gq01wsK7ZpU
lhtrlOqbDx8QNy5cc2RRk6lZRq2JYaIp4ZidZApbEUO4UEs6HdDd62amfXkfihC3OzMzu4pcI4Ah
QMFMlP9XlD0dQsuWtaMr3gnCSRFqpxtWXkiXQQmLMJCiqzdNhauzhcFiImbJqKanoPzlKeOmNn9f
X9JldOVhIFHWoj6NP8whmoyH9oZct8JRtj6pIaOt+o/aKOyx2163s7CQd3Zm3g2ex0qaCjuq3tlZ
/FrkKwYusxIWAhUCMQe2SNLp9z6deqjSdGhKUyApOBjTyVFerCrJofBpK+VaxX0BMI49Gkmw0U2v
nHmgq7NKFQt50kqWGFQuAQ4lO4n5+Tp/6Y2vRgz5XfrZzdeoFRf3kXL19P0SZv/cMWdJ5ig3iVVY
EWN3EfS38gQT+vi3xAVBa4n+I8Qf8zYPQSgK44CpsTgRkQOw/BvGh6obKR3WSHsW4gMfK4B7FkOP
cP70QScw89UopMrgta91nW0jxbpjx1cC69KWnZuZeUaddGo9tpgpBPm1DdRPQ7N2KkvOJ5M6MmXH
qASLee98VaOEWaZoPqIc0/iPvClDaxNmt5kf3EjKp+uf0uK2/TVmzHqqML7lVpoZ1IrHaOt72hcG
2O22U39/3Ay8SbzgaCYwbzL7YuW+TsWsp7iu1s+WUe5BmjrA8FZC6tLOMaoHlxI5Pp2y2c4FYtC2
VcbhGDLwopKpWzd5rsX+JrSErS+Ea4nD0uZNuiZcFXy+F4BZrRljtZELfM5MQltv/IMs5A+mtjZy
txRXKR5M7aUpeP+pfJ1/p5S2jMHs8YhS2ISdazfqU9P5G4BWKzu4bImgZzC4cklUPaox6r0Gmj5e
RwopWnZBWT+rqr3Z/3fdIy5JInAF6IcME15jnvfzGJu52VCDT/NOA7E15XmtlDudETg72EFCWW0C
aljZP2QRGGV4BYysTtI3nejZTkq5wAxlxri0ZT0EqNmmxZ1vrhFuLbnFuZGZs7fioIdxjZGx+Nwa
JRQHN8awlj4sGkEGBWleiWg3r3bC5ilnFkQJp0YJjk0/3DRpd2rhKVg5pumBN0tT0AyFAQ5qMm7E
ueylMMiFCcgeO7lQQRSKKn3h7hQhOo1a7wzD9NJQnaxt4DVn7sXtNnocbq//iKXv+vw3zIKur2qB
VSpT16y7C7NXQU13xqhvYCmwkRq5bmtpX7kJ4cwBSXlZCIKUE5WTcETVSkqeul5/EOANrGjMXDez
dI9w6xITGUeD3XH6GWeOWIzcGxKlOjADQ7WLoJF8k0sNDvXrZhaSTA3Q/kQvpk8v+Glnz8zAOtCD
VuQuKVUCbibt0/zGQjPHA2/vQ9mnZZ8abW1AbCmInBudHZdQy0ktI9RzMicgd+pTNHstfNfxxX85
LF6g0wKVCcQ1C/hV4qZe5leUc8zswRd4JVpZ4ARW8/HMmYz2f3bmLJ/gMsZGaemowrewgS1446+x
Qi2GQ0ubcCrQT3FYFycl9K5cjf6pF/W7fMw/uYl5TBvBFlvvBPDyMwMsVFj1U4QqsxAWK5/YkttT
M6bOPvVPpPlrXjTbwRUjdzoz/5Hn9gn2sr1rKmt8kot2DIjuqLLyAp6HEyB9PZXjDiKyfHDq/q2v
fxv5mrbfghG8mkExBj0Bx87zgCz0WhVRWTppMmRRmnAzVmjgRf3N9Y9rwc8xo8M0x8UMl97syDzw
2Ikis2dBbzDZ0YN60x1PePKaX9cNLa4HqBSoHPDxF3Mqbe53QVYDYprY1r1W2deS5siVvtKXXjQD
rg4JZ4j/LyZIZL8Pa3kgfcrhGzaGmvGfn638YTlqEjSW8j8rMxxT2nWFF0QBNX2t4mq0bEEH5p+u
XcJLbypkBRizY4Kf6tR8CFcogd/3vOROYfPFEuJd0bpOrOYb2NXtllEcKfokyQWC20/XD2vhsnpn
d7pQz0Kuh+anptU+OC266n7mM67w4mY36cj0g78W3xeuEYrh5GoTBOOyyDy0/SgULfTDVCy+xUnq
VEH38vH1MKtI25s/geLMvLypUULU1VE4SvXXEk5tsToO1g/aJRsh/nAvEweHkYVLlpfchVRSYZSZ
2YaFdwo90kAT0hx3OzbBoRhH5/qiFlx9inK6RRcAdKw6W5TqqbzvM9U/JUO1jUbp0FC/tApte93M
H97AWfb0zs7sKkz1uskzT/FPYLQeXEFzIDbc9WK1D4pngPV7RYod1W2clq471ZlDZeZOn611txay
gHe/YnZN1iF8NMyOcH3BtK3WmZNE1Bz7u2j8YrkdvAbgPMfn60ufVnZl5drsYRlWUjJKIZmHoVd2
0Dx6yDL1Tf3QlPJey7qTXq+8ZBc+BYM0QATcr02A2dkiuzQs6jQ3fYK+sonyalOtPVlWLMyXhC6S
0iq1RbYRPNBFtPX69/U9W/RKCsOMRzIySI3ufejIOwveLQUaJHfYesqdEX9SV6UApn2/OBc4Lgnv
k+rKHKvYqqXnUpwmvw1bW2waexBPofUUxPep2N4mRuMwh+6E7spzbyEqTo9/TohSPqWmWdQvhFKA
JibBrG54B+hg/8t79SVo1druhlq9CQVv7YW0ZJL8WiXxZQL6ovbUoQaUGz3Zk6Wl3qOXl8lt6Qna
lvm/wgnb0dpZXZS9ffwIiZWWKFG6ueQvKitVrqDVwChMSXn5g4LfD9dbiZNLfoLOAcQ0E7CZP977
SSVBocF0nAeo+UdtCWi9vTBfsvJ0WPJ2jgoGPLD2vCZn35ORgTPIwpSMUHwNy1u/WMP/Lq1i4qGc
OB6mSZKZgRocbpNCZH4sdMCcQ04XljGC+6Zz14aYFhI1Es7/WZoXubLRV2ovg2lv6umP1VOb1A7k
e3asrfR2lvYMgAwSq4BkwDzNlzSIrt4OfMCml0WI3Q7mHfigdCXDWAqtZ1bmcSjRYqtJpieqYcav
stI+Zo12QKDrkxeZB25xx4p+XffqpQ0EgkkBAIZI5JpmDqePWURHhvq03Iy2JD4mEreGUdmmtP24
oanspE7woktyqVaIu7DPMORq+a2bea7tq8KesY+Nl41r5buFVVErpqc0UVgAMpn+/jxTgzGzNlsk
7jN/iO0a38hkRMW89ndZfb++rqVslObYlNxA8EoNdOYZyRhGzf+R9mXLjvJIt09EBIOYbgGPe7L3
rmFX3RA1MkkgQAzS059F9en+bMxvorpvfOlEUkpKZa5cK3ZayI338aPXVL/sugtTdDYD27FPEnXq
m/zoc7IRVb8WcU//PTvyL23P3d+hY0aSCrYVUmrW+MhQbRr0B6ENm9L+UjcgnR1WXHRhb6P1DeS5
qHBhxPOmvrYc/NGPG4AfXBsMJUlABjui/lpidNEMCtATSxeO3HkWBX2YY6YXCg89yzkanQE18Hif
En8l6b+w4XBETUIV09MIKbdrR2F1z1usKVJeBQvtehf3e+Cpe8cLqooD+eyuRKcLN5eHZysCVAQ0
BhCN1/YsVrd6W1oF4rUqlHmB1DIQoebeTZN9465suUXXdMgkDOQiMXrTNViJuKlzvy5OepWAKZeH
KfWDtDdC6H0GJjqT/Q6kE7+YvRaL/AE6zx0TaeYp2geHLn6ux4lns5u2ZlmcUIVyH6DIQIO0aciD
oOOINgodiioW95BwrKpwQHPqljT1j94e5NFz2B8Z78c4a3Ko7qVu/gpAYgtglONv6sr7lbqSH7uB
gLwZpa+/fyl7U70b1OZAJ9wwtpWm19leywuch8WHikhUgwgYwKq1UtDS++HS0Pyod4qKQ5cJa1M7
/hhUenZo6+zRLZ70ClR//d4g/LEZyghE8hHYTraaTQ8taH/un15L2wyOjysUZMrYCbPXktXUFoWv
slPH1LGBah4wcon5476RpU0Geh+ToKyOAtH8NM5qYqW8iNmpGettR7sNJOwGSCuNv5E1Ow6NzgLJ
tDVA2EKPC+jEEYWh0wlUOT6Z7bURRevay32KdtYqtMCFnDhAeBe/7KwMhHsEwaDfg8eVbt36ZzaK
FUdaXGC0VqM7HY9rtCdNU39xB6FiCY3LPGEny28D0pV7UJQd4rQG7JCah8FH5XdKqRPvqMz+cynN
B2/Mn0At+uv+7C/dhZ431bvhbxOb7PV3CNDidawoGRwNsmfM1uONlgi+yQBlCtLEqv7epSB+NvXA
onSGY3V2pGol5GtbH+JPYixDlAzDzH01+g9/Pagp2eT5EwkgzotZKsbXSzbKEed2m6NmhvJjICZd
I3AtBiDEum9rwX1hBkjN6e15yxdvdaATtUeAiHLrNTPsTcwfBf1d06eOfQVj18oNcSuuMPFF/mNu
fkXEXdPgIQdznnmGeF1THwyw6aX0ydZBVDg+ZRLtvt+4h/edfBPJqxzHqASr3vCtj3+Xzlbzf/9P
4/+zzy4d2QKzRaMVFLhRqJios/DAPHLuq9ck/kT1r/eNLcB1r4c/cx+3NNre8TNYQ6ulVO9N8sDl
V137xb2HNhaBFj/Qqg1iUJVX+QsVB+SVgpKsRDkLmwaLAJQIckjINLuTT1yMWboOmOJaSk+F3YEf
W9vaOt0XvvmC8ur+/ogXjuArU7OrsgPPiq0zmNLpA8tbEIQehPhy38ZC2IHg3p5OQdCeQ6Liejio
jPKstHEWcWiZpc5Xf/Ai+UjDNlkxtDQYFNhw5ELxCG/L2bxRv1W8qswCQDES0eSpmi7+VZq1RSu4
oVHqRch2gxgjXZvbtT7gkk4Y2sL1kPaPxFlxgaX7Y5I1BOMSuhPQLzubNN0we1kmbgEYpPfYGdmh
0ntAAFTIQY+A9wy6STQw4yXoEqnLt8YpQ3Dir7RaLfkhAJLQtp0Y62+AXTWBjMowMAreh07fgr3F
3oClAWT6DBQtwunXNA+MpcMOCWcU7xH8IH06fdCF4094EssfGYPB4shAQeQl7JkW6aYk7sOEqdXT
IirxxkhddbS4eehL9IeS/pst8i/CpM9dxjfccp6c2ls585cKafAo4B4BpUKjyrzFcnpnmbqM6QlK
MT+cWgjcpADxdaAYOSaF3qPziEBOUZfZrjTyR6etd+hiXBOG/j8+Aw4xYe0wTbMNm+IU4lZt05Ml
8ycNvHQ6NXZWirMpLzm4stJnZySvjStfClZ+dGR/uL+Zl7wfVWzsZKhzA8I2i9myitW1IEUJ+3Vo
iecSYEY92/5vRmYbuSXgPtJpVp56+3sp9lr/Q5kr9+rSoTS1/YAnAAWBmyxe3UrfTRKHnUwkRfX6
UWp+qDvjXqPHunFWxrO4apfWZhGD6NuR1KXLTm76FakcIKEgm+7qQW8BapqnYdKgW44dCXkC1HHl
Tl/aVJe2Z3carwnXmQnbeQdyWPLW+2mInqTAgbu2+ccW9NP3V2/p5QdMwD9zO6WzLraxiwBbTxuP
nUC1tx1bdPHob8ZYbrru7EE0S9Ybg6gAncQr07zkm7YDlndsDf1WN75vqsSlk2o0HZ3Qs46SfjO6
NRTCkuMgzwKfwasFF+5scAN3Wy4TnFG1at6UDR2U0jgKUDgHyegesphE92dzcVDA4SB1j/DvpjtO
2lprSA/1RpcyqM5/07K3gvwXm3oqnv55JSHnMRsTdYQvVIbaaW+/9tVBa1/jfOUuWfJCXCHTmfWH
amX2EIjHzKzSHibKJEWnmh3xTjvjwQBYjzpZTb9hir3en7k/WKVZHgDt8P/YnO26nPYuUHSob6PL
dktLSIE67i6Z6OjaYlOgwyzBa79jNAI2bVvVYNt1sghPYzyIEZ140A2lKoQIwtYTUKgW6SPw6IfS
5hFGE6Yi/ZmTYpOZ3YOIeaixGhJVAnSo/oMVu4eaOBudqRVvWDxJ4Ag2WNXhfe5cNcMEvi3pUec+
ObYX2NZBNjKwBd062pm6m7Y9C+1HQ0Wge2umF1fwwvJsBS1QRAAqgzJ+p6G7tw4a90Mynnh7iisR
/r0YMh4il+OcrR2LB8dMTGAtmOjfBDQY+6JYy98vhvuXRmZHozOiugcFI2RPnWJftk7QN3ZQOE2Q
ZeTgMAJ5IvWOzPdHYtbbnHlnagOPZlthOqL7ZXA+3XfYaZvd+OvFDM+2YV8g6eRRfI6bPdpChHG2
xvKxtobO9cnsCIhkuR1mNa/6MCYfJHSjEnqQRb8tqh9QcfrfBjQLFtpC2BwidNlJ6x4sliBUXXmw
LaX64CZIMaJjaOpZmwZ8cdUkIHdNFZgWTwl4PfvmPc4/IP7X4+fROJf9s2e/aqqFbNzHnn9mtA5o
tSFgCyRQgaf9rqLvRvVdjKAxXEntLvDRTv77z4fN4rRMuiypJT6scJ77Cup1wIQkzUmXB7OVEbeA
2qhOnfld8Z96+a2vt2n8O28PZf/l/hL8Hz7+7w+5YbcC9ro0MsqzE1VGWGvO84gaX5AZ5daGepkS
Opo/QfxDmkgbxQ4aBSHB58oi3xuxfsTt8/P+B00uduPkHsqMAO8juz4PIHsJQhQuATpuJXQvxAFY
mv0Aopn2r1XbpxPkwtDMNRTk4pQxAhJGTHkskXduy+ahA5fI/fEsbSkUTAHVBhWvAQqxaw8ccy1O
U4qLTf5RbT+3zhByG3Q94J0asmRH4zUw9aJvXZqc7WIl06RRDU5i2vZh1m197+uIfIXwzwXU4EYd
QKQijcb2fcy2wKuFpjZunOG5rRAV+Wvif4vRHmh7J4pqlNjQCHQ9AYYPXlQ+oeJK9VnyHajRAjbs
O/5iQ96459+IeB+LlYLo4qRf2JwdLGXVxoYqYNMeOLS2vLDkX3xHC1QrIoO8dcnu/iIvBX0IXSaR
HSRVb5oSRdvloyuxyA3Pdn09RkNsIxE2PDkTbKkw9/fNLcV8ULT1sD1Q7EIT7vWUloWGV76OPWvm
bWD3Oxsw6Kzc3jey7EYXVma3H1yBdB3y/ife84DKV+I8lKzYocdlbN7K/pXkL7H5CFJGMAt/4BUe
vO3rKLaMrUSfi0fU5XBnHtR2ugmWNnxImn7T6Lm3f+JMyLL3QnIww36q7ZOQOyf/6tW73uXBBGcG
Q9nKbEzhy/xcgkwNvgN1dqBJZrOhRKm0Ck1FJ6s86+KjLtswF/s8twPQwIZ+DM4elwSOc87TldVe
StbjPTGh0wDRBZnczLSnuMoSNaHG6FBvBDG8V9HLr7nNWQBB+F+OU9ONnhrx1nZAvGvS/Hcmzeat
y8rvQ96uvd8WNxdcD1Chicx03jXmDqPL2glp2JBmUyf6Kc28SEPInDXFljZF1PVrofpC2zFUZS9s
zjweJ0sDLZzplaPbzyjObfrC3NASlN663GqijwjLX1rWfhvzeK9XWWT0ccRF9thb5kqIvTb82Wo4
Xm+WwxR5ErBsGy5w386hAEOtk9HN4O11/vm+5y1u9ouhz6I+Q+tLrTdxtuhttudA7Tte+lu69Nt9
M2vDmm0yr08HPe+mWKzZl5Yf0e4TFzhW4jpMdOjPw9fuG5winJsNdTGu2S1ll7WQbOqcy5LyLa7L
n2wcD2lcBaUUIFvhJOzKfoP848p2WrSLzJhuAUONK3n2TvE0a6ACjconkXZPBm0BQONfwEOwYbR4
0LXykBUKKoD/BcjUB7jZhNoVnmZw5uszu3KdSjNKoLZNv9hnqjrUqDMLFNq4vaYxt+gxF6ampb4I
eqvUqGKSYrNYVG56Q3s1VBf1OVspIi5FamijmvpuAc8FWf61GTaKjNQ6zBSlCNrs4V/qSc1aiXDy
7xs/uTAz85NSdibXfJgxY/Gt0MhviM6sjGTZJf4ZyXxtrCRmg8KJhp7bp9RKH00OqXDoGkLrWQeq
kzafVSE3lQQz2/1NsDQ41CIgAgRqRUg1zA4TMWi50StgZABOf86S5gwPWbnHlwZ3aWK2TIlTQXDQ
7nCNi/jBj/2Jfh3EifKFyS40SPELR/iLBp7++yNb8g4Qlk3ZejTi3ijnVQn4Y8sUGJk4QwZCiY1l
dZ8ITZ4BBlkZ4a0pE9qaIApH9n8iiJrt6BLMGjZe/+CiAo7KyrOvE/18G7vnqvKcldN/IcECY2jS
BsIf9A3mvPCiQffUzyeiGlAcQLPtJ7QKAiVBC1zt2uGzbvAgrvF2drJNjor2384pbEPQ0UEQ4k8E
L9c7zu2EMknMwVrjDDzkAH6E+sCtHaKDxggc7vI1i7dHCSyi3IKXEirZ5rw9aIR4VMJNPJJq6FiD
CAE8egUezivJv8UFnGgpQJQLQOac+iAeVFyD1gONphIcdJ3dbKhBjrTzH025pop5ux0wogtbs+vU
cTTl2w3O4cLNj7mtPRTMjCDGueVNHGWMbXRRnxvWr2BnF4eIc3/ymIkrfbYLVeFwB60h6anqSNSU
I0DAyRD4mTgWNXis7vvJ0qpBJ8WBBMGUCJy/oVU8crsq0Qln8p8+OMUFdjpYYe8buT26kG7Gc+5P
17N+g7Uzm9io0xYPdVuqEUmCGgR09RpxzpIRcwI8TXws8MHZyeyanRyIwGVdeW9ApgU2W2tSWJqr
Swuzy3IY7CJ2LZz9Co1uZYWiFSKPLLY292dr8dwAARRgJw64FtBqd713zcxOdBBqIw9Q5cHoR23z
iTUyciA41A3BYJ5j8SzHNjDIh/uWpwFc358mUD7/GJ5NIZrFDaosxKu51Ww4I0Gqf0kBeuYKqgC4
ChyISN63uDyl/1icTakmjKTpbVjkmf2hY82uhuBkjo7eFTsLL9TroU17/SLQSd0W6CEJQ4zt6uSD
npehX+0N83eafm9oEdX0YSCf0PsYEOvIQNpBOpC1dwc3fbs/4qXdfTHH80bNym3QLGygkuBCQTDQ
B/vVLLtj0dBtV5uH+7ZW1tOfXQIZNFj8wZpSmv6zIR+Ry/Sh7xAjweOoL+4aBHvNb33zeo6ztk9I
ZeNdoPyXIvulmw3QkXBY/qMDTVZcoqOnnBBjP4w1MO+q6VlwlEEE0DSHaVbrSK8+j/02478G/9R7
uG7jL5Z6AhNR4Ax0Za+u+O+8hGcA+FikGobsg1i4P3PjMHbn+4s4bbo7m3KeFKuzf29KhCyfCmIe
QM68z1MjGDsada62slOWj9H/7Eh/dvgof7Ri4mEme+M3iFAC2b/fH8/SrXq5AWaHjJdqdu43YJ3T
LCeABD2wsZ4R9ZlA40360Grec0fEaej+CxzMdATgZYXcDMY3h12MTZVrbCL0t7x0V0BOTRls1/Z9
OJRVqPi2MI80ySLBtrn14A0rafzFZUSzCrQhEejekOMrw4AAH8MB5OvPI0Su4iKs5JujfZAA3tyf
4cVtDx4ENIRPgPD5EUPcTB/zDDm/GB1axide9YHSK6i5Pprkt1u93re2kLXFvF6Ym50ytc3ywi4n
GkH/jZaAQIC9ngAwwo+69bN1n1i+H+qVZ9jiKXphc3bUJBUYVipkOUB/5O5q79Gs7aAVT7a/Eout
TeW0Wy6uDZLjMVabsNOMzabjJtSU3Y3b+5H0tQP0kqK0Qd3rf5zQ2RYsa9LpGUMS01bqpYT4b1La
59bKjuhDjxgeL1zXd6hh7Y1RRvdtL25ONPehBIZY/qbHvwSOXUf7PjZn2YZu+ZigYl2eivQNQmZb
L/5e/T0NHJwHOf9JNx3qkfNc6cAcM0VdHeS5ibGtmP9tYHmEpMSv++NaPNWQGJ0Q8SCC02f3Azcq
aNUmOKeFxj5DpjVgTvL9volFV7kwMXMVcC1DnreECduWgZW9esrbJdAPrMTZyD+RcS2kWdwCF/am
q+nCNfPCVUkLbe5TbSIV8CEdtGDwt90q8ezSFYc37HQjTN0y3myrQXeuSwvp4TRBP5Dfeah48h1y
+vdnb+l4BLZ8Uvr2/AkUdj0a1XE3F6UG+nK9DMym28jhi5a0gSJWWLQrcdGSN1wam11BFV4oudnC
GHo0tk32onnd5v5wFi3gyTMp9KLIM2cVEzX3G+o5uEVzP2AdGASalVNiyd3QgA7xS6QygM+febQi
vdOMEs2PGfvFGQ8HyOChkTso4AqQ+LDylTrZ4gJNSk14kQAXO08oQMZjyNwB9iRWJa6/coOEufde
GWQH9fj7s7fk2ug1mLJc4BcDd9W1M9SxpVFa4L3oDPZGE2OkiAviniysh5/3LS3NIkgrEBBAsAQv
1Lkl1D7MTsdRa/Z22A5oK9aeyuqBN8OUyn5O02Jl2cxFi3gJ/+GvgtjBrJvDr2gcsyovTrnsdADY
KIoTCRjasf+Qwh4HFfEMnbLIsH82wL34tS/RVpLacb2hasAzLOlVONjC2EHcadho6IENADXnaIuS
w0sGQbdAJRTRtm/8JJWsACvmPAKzSBu0mj+iImDpEdU670vPY7XiI0tej/Q3VAyhiA5awtmRxHPR
2Q6oM05aCqIxHUyEWMC/z4OCZwTBDSrkCHBuMltW6XcjT5sCrT5Oe9RrmwegmMhXinhLLkg8dF5O
nIDujYYckQ1JgCdAW5OeH3WqBawvNwB4BoqvCckvHbAQEAQEywUnHCgdr73d9Satg9TOTzrhcj86
tAL3QuwGusvXtI3/vEfmjwnU+6fUoA/03HxnWdR1CqoR4LAF4JO2gvew0bVebFKCJiv1Bi/wrHJE
2R1iBFDQRZJhbL13TPUXXYoy1HtSRS3aDQ+u1pNgsHoFjRgOoTjdb5594jWRpWtochPN8E6zqnjI
mkYeAdxvAmTNiy0pAYjzvSrdxVLvY3RdNuSlpuKL3sv0wR97FuEZQCA0kgGjTTrvyUNOMVSp554Y
Du0Q4ojv6NkZXxu9VFA+6d7xXPkmdVm8Ggnw3Tlqsg/Sc4qNAIASnY8Im2TxXZd1shMqnxrSUKMu
pcJz0Bzf+rTJ973VmY+ja8dgcM/sAJx5z6CAcfZD5dqBGCoaADGZBaKnX3Rffk3RBxaiFKW2afGJ
jR88da5OUJuF9gJ6deW2aDrwwpUqSON8iAaUesHS2vboWJRhldhhXIHAEEzvOw7l9qhuge+2Kgt9
BgRP5MqiVdiawjt6osaJh5TqNudVvbaNlrwOBPzIuyPWQ9vczOvasdI72gORT534lLjJkyPTTUfX
CkxL+wgpVJSyAHXAnTu7aru8SozOFwCZT0CWEhhsEqWVvdW6/f2T/E9+b+7al5amg/ciHnJAihvb
QwdLTvKSd4MedJp5iMFVasssJGYeFRM3MySRLVdtBl88p6b12UnH0JJ8LyiLtMGMhmHtJFm6ONF5
MYFV0ZuO3sHr7yotQ0KBWlIQuXwT7Vviv5h8GxevCXpY70/B4pJeWJrNAE1Ilpr1QE82kYHPDmKc
INnhfSPLC4rRTMciwHKzG7NVUNiiZYs2Hzzw4rEPXZ4EmXtAYmvF0uSBtwv6j6XptrlYUM3Rmyyu
YAnwKz1ER04T5pkCiXecZ9vYahjo4sAIm3BsGF0iXXd/oEuz6eP1DKeFhuhNS2lXUdUVPV5bCs14
Jqwp8rnqV27MJee4NDJbsqqjZkuTFBJEph6CivuTSf2NYqB9HJItjsQVD1nAx0yMrWCoNgFBstG5
fT2nVGCsgkKsMTdFH5RZPJz8VKsOFfTuHyqc/6GRynHjaqb/YHR6+tbWOD1Cro/DE5pUnK1V5/Q4
4nW6Ewldk51anHL0uYIKA4mSm5vQsaBvIf06P42+CqleRZkOlHXx8f7CLvkVpGhw6OEShObi9BUX
fkXLGLq2DR40IEOjk+by8MFv0HWjGo9Ck504Lwnr+p2BSObRcUp7xa8WlhzgnEnuGZ1f6PqabSAW
xxysLJOeAOgoA7N3HlWcH+LS3tc5hFDImqDbQiMm+ljxpEfPJ9qe0Gd6Pd7Y8jPl98mIojFoTIvx
wUk/a5DvzttnlNA0CNi36XvtN4Fb/x7IEGb6kTc/POsNIV6A7QnllOzF8NY6xydXu97eCD9ATPdH
kXCiMb/+LEjDaGmSxPK5ND73Bd849bvMLJSbf6mWHLn/en/Vb6cd002mwAe+NRGgXJsba6fQNAIh
e569Dux7zb5QH4tvFJFufLtv6tbBrkzZsxAfbDJN5UglnwsWo2639fNNAUyM537sklMtI3SP3ze4
kP5GNRu080j64Ll0U0GnlV3j7a7J5258IQLUeOZBk58b77kQ25acGPlFh7O0xcpxcnsXgHBl0nqc
aHKtG0brPrNpynPAqQrRhKR+yLIJD73Tmk8r4/uTspw5y5Wl2bnlOLJD9JgDRggZpMBC3n1rD/p3
K2m8jwyUxEGhKue98dz8wCgnh4I4POrQMv61jFXzHcT86DKw8Xn66LZbMan1CWnJLdPbT4i+7WcU
MFWossLZAGfkfkzi5GfRuXYXZsqOfyhfl+BCGdutR+vu3crcD3lXmSFvnXKnTC2GGVQ/NknuZy9N
ZZq/syHp272De+PB7BX76FHcjxzUD1tviL3HjPHxtWaswbtNE+fU0z6lbuGfR1NjG59W+o7KEc+4
pCzS5yFxmh1SunYRgL3J2rgMnZwhxKf7Q98W4INxUg1he4eSPjWTJOgBHtlZfQGwWaeBuCoh1pa3
cffA0pEfcsNugqTu1RHc9MkBCh1VmCuR7qAESkA4hGaTFg0+257WZpQIMz4ZOP6RWwJa0yQSp6No
29C0MqgBdLbuvQ8l017SvJF1YA92/33wBnrU1dZrut+x33wjgMIMmbZXuRVBRp29prnTPLR6f041
QXblWHeH3KnGDVQaCIgyJp3ptpZhz4kIXbSKvsQ9b547JCy/2Gam/ayAK9xmY96/EV/THpRfq1Ba
wv1aO3kXaplgL3Yjm13hyBwrbCgZGtJOvzad4Z0rhBXPaFr7qWw73raK6qHnkGzLeN1uTD91tyqD
wprvxsMx7gUIaC0W74fU53gOZO4GZSYU4ytzDA2jyA9AUDr4l6EPm9H83lVeiZYdqSJle2mEYFOE
WokqTfhRz4yw0MbiVRcu+6iqxnstzCp/StGbG1Qg3H8o3cR46WPq7bK4Yai/gMqQGwn/XLOu20l4
UEjBc7RzaWw/GVYCOCFwaSA7wntNmhDZ7cCQjvYZVwSGTV2ITpfWN11a2m9DIPz0c7QQQbiaHBpW
dBtozJW7rNMx2QMDQZc35JvO07WNg+zywS2rn1RMHJ522x2cuDKOmtU1OzehFYB+eNto0qjDuo37
0Mxzc+eQGvEY8+yVo23tiJkd2yTWuNs0Rf4CrO3W9N/rbOcnI1Ryf9w/YtyFQxtJLQOwC1C/ToxL
1/eD22TJWJRj9jJaqfOttl3oamWj3R5jy+mwD/D870jsbVxdqD0CRgeiEaYfcadujq5R+MHICi1q
+6/Ie4Q2OM+exiZHm133hRMd7OGu2HQZunAGJdQpZfrw3WvhNaaTbVsxmCFo2cwQzeDkpUwduvME
wrB8QAcAZMLbqG5o9SRiYb0iqVjvNFPF2z4mdTSaajhlnaZFvKWfpd82+8zGO1MjuRv1EN+KHBDO
7HLGu++doOWWOf4PWYLQNqlRuXBV5oeVH1tPssZjv/G9rWl37asuIYnh+V4NkEPh9G8QoqJ7dFk7
m6YQv1kL5QLSoHvJknq36x3W4KLTmjRkFA4x2p6NYomOF1Zs9YHbZuK3yAwS6Hk/7OIW6sNpAQru
mrbZCzM6HpZtWp+HUup/HWuBeBRhLlAbU1PiHO7VMq/tUUjJXqjlPlVxWqIYbH6Sbn2ERs8uSePz
fS9auogddNtOLGQAQgH9de1FxVizstTd9MXgbvXoZGJ8rPEw3gx2Z25UaefHBKEaBMsr03+xhOM/
dCrVjkiCxmvseLfBNMZ+8Snm7FM6IOmM3klfpoaOCjpBvsVflTX+daJsMoPsFXL3LtLQU9x1EU0b
nZ27PbSJXlzDCOEIQet8rCWykMNKAHebXLw2NAsB6qLWJDNI+tL5n3M0DVJUUe+v3kJECrgcuiQg
Y4AQfI4g8pVftbkOb1EajlBPocW5DBpNC5BQi0CwE5pr/FJLFkEEgGZH4K+AMJ4dOkzinZK1HJNH
PfcBBX73Udm62hhl7T+n3PGKQKdt+qaEaa8M9to9ACF1HfAxgOMCsHxs3LmyigTseTRqFwWX4kDt
vV89W2uV4esV+7eJKR8MxSpsiZkH0gqU+IMDEdfy0dZCCHLeX67Z32PboFCJzwcnmIVdPq+x2LUp
M+qS9KOrPXw21wqT839HQIuiALYw9PFAzjFnANEG8KiqWGevTD9om1Lf/93Hg1AM4EJcNNCXAO2j
N5m/2Da2PRIN14v22g9+kJ3LMl6JzW+/f6IiQBUFVxGyezfMZSxnphcb9qtHhgAXwtCmK/M/8yD0
mFxZmFcyvLaDPoYGC262TYGGG+IvzrCWprwZBtD3EzQRHoQMIjQ2r+cp73TD6+t8fJUsQpjfrBGH
rf3/zEf7LvdqK8X/1+og2bFw1gZwPUso80yIWAjQgcfWQBP6HMyva3HhqXH0n2uEW8NGp1tRbO77
0ixGggnwuaJ+hfo5lGtuauhlx2JDit5/VohCfjYqittN1/9dIHZjZOawitGK4Db3n4kMaR1lRmRl
oZ1H/9tQptm82BbQPaE55FT9Z8Cz1fAcm6FpBsWaHvdswpBZMkCCgAIjsheouszDAq5TswNxoXZW
6bdCRl2BNrVTIVduxmvX8sBThP+HihmWZGqAmwP2C12zarwU63MnwXcVyL/b4bf/P1uRuqXMqHW/
PtdfBQ/JWjPA2ufPloKPqnKZhs8ncuPSXbV228571W7mZ1qli7U2bc3VExnXZ1+dvE++cU76R5wf
bMRbNuzJLq+2rR+Qz0r7u0jixvAsZBE2GSvekfqs2QdjjHi34sRrMzeLVDhnQwpmayyM2kDRiawh
7df+f/YmQmZJabrCypTqmZBXfQ2Uu/L/8/yV63fCrSCLB5mICiDjZ67t7u/y2Zn4/xcA5U4cWMhB
z9Uv2kSMSIVo9dnz3upqN5Kd0a6851ZM/AnUL5zLI20qJDIDZwXQSrWHolvzl3Qq81HM+eRQqPPx
/IGJ2A0hMGQaj90aUcbySvxnoublWiNvEqP0YcJJIGCEJ9ZfBQn/PkL++f/J/sUsxQZa+guB/x+K
fcM23dv/tM5/qhEXf29oJDMKNPecFUVzecT6YFhLQa7N0OwQGQpG0U3poQ/jgznivIjuj2Dx7yfi
PAA20QoyV2HwWg1CQU7TnH33RXNKYCtW4sBZWvpfToS6OOr/UIPB8+N6BUBX2hOpW9gKOy8NBycE
G9ZBrbF+31x401UEVShw9YK3FH1W11bsHrDa0sEsEQN8oQ/WbyUi5/3vpwrROFIneLRMVL3XNpgJ
IjMECM1Zc596b8vpGnRmaS0uDcyOVccSolEODPht2NVfs3oNUrU0S6CEBmQWEru3tWpmNwlmUPEz
+9YOm2rcGZCLrVZwwEujmFjPAKUD1QN6mK6nKeVdXydaxc+2+yMw/e/3F2FxCBf/PlsEsElZA+sp
P0svcpJDnEW+HYnu75qw/jgt4tmJrh5PIxSxrsdQQikD4UFSn+UmzV689Acp3pW5cngsThSkY/BK
tQGimz/v0FcvOs4NfnaKI99azkp0tnRBoAL4n7+fBf4KmSGpazo/l0kX5OYZ5xOYCe+vxhwa/a+J
mp6PeGxPO28WQ7mCKVN0cXVu3L3gu9Q/2N62zYIMGaBmw74bIrpvcXFUFwZn3pUhhT4l46qzMIM+
f0n1kFUrJ9bSuqCNF3rrIEhD4WdW3XKdfoACY8rP3u+serTICuJ6aQS2jtAceZgJ/jfb5brNmAGe
aPy9tfWcPbCTibUygkUTALJin+ANCwa2a/dtSZP2Xm1U50qFdf4DIRpbFfpc2oho3fq3jfm7darL
lNj/1VlZISGfJYlqsomtNcqUxcWwPKDg8NLAU2a2372GUtlkfnVmA2A1kfP5vjvdjsKGAiAyd4BB
4MeazF9c4AQAiKLOxvJsgPY/A/P/M3o21NogpiW9KO5hl4DwBs8wXE4+EhXzinhn8EbamVae0Xpl
s2DMNu279PfU3K/iPW/nC6YmMhSALgxc6bP9kcSAmHeQ9Tizo6tvhnLFsxbm6+rvZ8uBDGvbWLKo
zjp/zGrku3dacuTOCmjk1n+vBzHbIkjLgzAcwjDnmh0TaKySQ0e+3V/4NROzLSJ6ZoLMDCbQgW18
lUVYrr3057S006rbKMT/UQfF984L8nliS9JacXkuvrnBr94FiOjk0WObA7d1JN3ziIqr/+n+sKb5
n3naZBFMED7oOnV7NnOlcgmIxOBppv+pZZEaIq330UVshp5auYlvPM01kdidjgALJxmq79dbZxKO
1bTUN1+t6vz/SPuyHrd1pdtfJEDz8CrJdtvtId1Odyd5ETJ0NFATSYki9evvUg4uTls2LPT5dvYG
NhDAJU7FYtWqtergy9/7A1n69Wn9PhxMwYDyyQr8OjO61UBiLQhW9y1cbeXZ909//8ECS1wDfOSw
4Bl71PzSHKXhRxLfN3I9jElFRZ/IclDehwbSpRHSJBJohjY7I6fvui/FQpfQ0s/PltseSUcGEz/P
3JVbrZfYbW78PJQw4UVAq2RCwmkWu1OSt1YmneTZHR96uSnkwhLc/n0QgEC3GcjgOXYyr1kqEs1I
nnMvBB+8/9nHnwcBG4CtzIkZHHiwWQRk1hRFKp17z4wfGMBfCwHWra9HXw/yz9hJ04tgtra2VaSG
kslzn+7UmsnPry2iDzhyABLQuD6/xI22cdpCK9OzazXgMWrCT58wRDcoggCyCQENy5p5QCuzuSw1
T3vOtTRKm690iY7/1vx8MHAl69C7hqqZrz2nKizSTd18NpDC8oJaGSAtVBgmbo3L+ZcpEpNW16Tn
AOABC8oUoVoSD7w1BHC6gO0BZQzM1fT3H3xEq7cFGPi49szTP8HBXOwOv/ZBiABBGD4B8ZGxnVdT
Ha3rNNU6OVg7Y5WuCQ2t8SEwP79RL6zMzoGhKdYxy8rPeb3qVETrz5+zi9+fvZZKBcwEF/j9jm27
fKsN/8ffn60CvhwRR27nZ/XqZWswm9330TcWAYQK4KNAUA7xEX/mRHPHT7pRWuW5qWOAActHcCto
eXTfyNXFjC0KKCTK9DYe3zB0uZM48A0K4p7lWe9BDue/JPU+h2ZEum4/WRbHZYO2B2hpod0CbbiI
AS4tVTk6zbyi5+fKPwJfT7TQDhaexzeOBWoLuBYcE8p0VwrCdaaPuq0Z7Lym8hvRvt2fqukDL2KY
CXaN9DHqxv4kejqbqqzp+KC1CT8DvsbcQ5VtuiWWnFsDAE7UB6bGDSzQX1/OUVppwUitujsrGet9
1C21Li79/iy28AsFOksbvw8luLKO7P7Td4MHyfCJ1h6MuvBNsy1bAFcBTnubn421Zom4NIf4s2sw
GQBVkj51LF41Oo1eiu4gKmBAvnXJxtQZeDIXjvX1OsMGTgUQWcg7gjDychHsoZTEzFJ+HuoNJavS
3AzGwqm7PtowgZOHxgRcFsEc8wQgVSJsdFmeG2SLulhP41FbEbLAj3+92pdWZqtdmdJiva2xc2V/
K6xTUK0+vxhIR6BCCeg4EM6zA4GHELIsps/PakCnm7X2hioEm+n/ycg/gOqHq84QluSq9Pg5a0+j
swlEzI3n+yamXXl5sOGRsBwGoibUc+fhXgLeSikKnIocz5Ju5bBIuKFdxEMW5+3CCbm1uT7amp0Q
XfpZyVjVnVm38Uw8IdeFv3BGbm2uDybmRdYioRL/NDjkxl6Qk5nGdrDplmptCwNxZ5dr25l5H6Sw
MqGogtjyI//TJYbppvjvurizgyhd6vhUld3ZBwJxCPkSS+TsfFh4iwIhM6GnQIGGFtRZoGbkTak5
wgBmbFQNdEnAUlmrT9b0/mNkKnijHo2DMof7JHmhjcClZidTnBI7D+tqIWNwE/oGTUBnol7Ce3fe
VlFnhmoyrmUnao3HTGUvZT+Ih6wY/o758JRkDvoLzQMY5PY8G95bKl/uH59/AfOH8zMNESQCGCAe
BP8orS4dJoR0C7sv8uTojY3Kw8ytgg0Hd/SLY1ZWSKHZCSfHywdROCrmvUf3rCr5amgH/kVIWnwH
+7Jx8CwngbNVRTS6bfrSGB6AJwILw4xUrpNEDx5Y4o9rQG//gqyPHmhQ8m3apS0DT4NRrolDxXNd
ju5TBhq9yOCl2g8ZOFbxFgOMLPdkjAZMtBOOAZHfFVblKVHCe4KkUfo3YX7zNdWBUb8/ObdW51/G
AxysKG5cpexLJYjuJ6N1NA2qNsVgmS8Vbv5nzxyrbUATf+OiDwlasG67Tgtsv4zmwdocjfTvwpdM
7ni2TFgoAOzQxYsn/5zPRiHONFSVu8fWK0kCLlTNA616DqFd0KMOHl150HJDgsb31YbmXROjn7Td
aQmoFDhLn30jDcG2Z62J8JqnQjP0lUB30k+fuSBY7WlgfwPb8ycjFtQ5cN/jrgRkCxUidB9f7i2/
xn2f2L1x7ImMm4LvgTJ/uz8xM082mXCQR0BdBf0beNbOPJmyGkMFqvKOfmb2YdBp2aueJQMQwqJf
MDXzOJOpAGAhwA4BTUGOamYKrKPagB0qgINPgyosM7v/lWtA/396RNhziJIcCIMhFps5NmGivxXg
ZXHsQfhWNVgd8ZYZSxjf2T3zbzBwmshP/xPrmgerOQUy3qkVwELSWpXWi91nK1ffd8Au3B/OTUOQ
mARCfKJ1nFNUGKxLBn3shqNh9PW2bZW2yhjUHriffTewZxfuz9k5+c+4cDGgrwY5jis+O7OvvR4o
puEoBhraubvxFdAeQ1gUPzmqIoHNwFRAFvzEjU0I2DKSWdgUFnKys7jAA0eyrJmEUclCaX5xGQ1z
63P5638j8yacPagx0Pg+D89Tz+v5kBFxzHiwtpQKFYDZtvt+f7n+w3P0wdP8s4PEMqBXcBb2Fe2g
rqWpgyRsd0xdjnEE4KJeE9xSY5j74/ALz0M0zNg24OdFmaKNIRutOCBogR4gJRrV49ggZKn496Q3
y3VugLpaWubwmiBZEfUtetF7U9Mi+PLinPl2vaYJgTqmlVlVaPtls0WvkbM2cnPcq3wUaAowAST1
vT4eK+NXXgd8WxqjG9cmBKOELV8F1jwGDXEbg+VQi7oCVcNGUzVU0qgRaqkT7GpWvyT42VgMuhE2
aWbakW2wPuxJIkNZcL5Bc0a+dtsat1ifdY8eXOg69ypy7HCEzqrv2dEbEL/WI/1KZNKdckPnj7XF
QuVvjTYBQNFNvQjUhJAda6UWSxC4aaWNbh+T8ldv0MS2TmUXM1+ncaETf2v6UF/P0BgRZnkz7HC9
vWPj+E8os3VYWDEePL+iW+Sqhm95MbXC98L11koZ7U6krYxRCUCTvSjACg4a4b+qdEp0w+paPJhW
uea12cXU4Xin5Lpcy04Ux7JhoFtrU+Ks0XgB7Cabuvqb0gKHhlshFFRpG1rMyL8qe3RWdq/JSJbu
b9Ol7nZ0abVSaLjYATkJuSVZezQCFaYFnF7pHrJS6biSTEVCAowu5rYstzRPyKtGbREPngGmDujZ
QQOLJ+++W2argZ0MFPj8HDTruEZVbrZoVoYekNSH5ouqPePddGvSQ1IBHT0QhkGAkozUDjl3ve0Y
9GqfmlCGKWt0pILDmEWBFthRrcmGTowM6WPg9n/yyrKegsJrt9xDFc4ytOJojE25HfEKjqsuqDYg
XgC/qyLcAq0tdC4H9Bc/FbwBLRenuEymSDbiwknstfKTNkerUDWpDmljbIAwQQ+pCwaKsPeVRF/H
+FugZxLBIjVImA2ks9Fa2NrrfmzMIszaHBT6ZoaGuMGlUeuNZKPAX/xgUbcPeR/kL2kj6KYgaGPB
fZQeaafLuChYfqCeU6+oJnQUYTprN2RN24ROYemhj8bfp1b7rvhbF+WmOW780jc2kmXZi2+1IB1v
9rlPIlEl1SEfe6aHWRlDvLt5rTNu/WBFSs4pBanCGKTZtjWqYdcbfXYMBugfIpffZCGKz1gfJ5NA
FINu+zFXEJKFAjl9a5pufKmtSFUjf1BuQKGaUHXGKk8VNlDiySfdA/FFWiffmZK/E261vzTmJ1Fh
tCMEPIvRP2p+CgU44lhhMKZGTCkOf23p5RatZ8MO3SHKillfK8iI9OMGYYG/YbRPjBDq0AXoYECb
WAjzzRfSiPXOr0oQnBho4mBBjsarQHNGxI6JtR50Yh5AKpHuUlf70wI+vSl4/Z6amFV0lQcrfELy
16m1di21FOArDcQUJkgwI4VW37yUXdgOpvvQlLr3ULZtEAvHHHamqblY5txdabVhfvVNSgBMkj/d
pKd/DJaaECn0ACwxavuAChd71FxVr0bLpvukGcSq5UOwR9++G6KXm4eDA9oaZWok9nPDiyq7BUcN
mDjSBWDNratrEmdGws1ESWOOtWBg20+lk/fHrHgxUzcuxY+q/Hb/Trm2MTXXIlGJPxMP0ixwagW8
XcHc/hh0za7t+MHlz2AhuW9kCosury2kDv8pwiE6tsFmexlrGoMifQ8+lqMNYQLh/u3Rq5iNu8QW
q9IuFxIBN40hhQ/SLYDrrypwfoY2BD2t5BHLua3UIQA9i9LzUO+cUOcLI5vjYXAjI1eGQtmk4Ior
+arkNFp1SZgmj2gc/WKZyPVyv40AoX8GdShEnVjwYhNy1kS666zh5f683lo8F5XzqTcL4ce89k/R
0ZFoVT8gHM2jWj8y+4c90ui+keuoDSAGHSPDKKEkNde/86G00ZdFo44F09ovaKiUkWI6A4OMh6OV
AXT+Rmw7fbbcij7a0LJfYg+8MUo8fzxkuJEfBixklg2TgqV2b/X9sTfM17LVv4JY7d3iyUKgeP2E
AC3Xf81YMxSQ7bIRvHBDfxwq76+uwHqPrrb7U3kdb8MEYAITTBXvoqvisEFFB33c/piOPzrLXysK
B6V4DKLxhVD7piVkYfAqAvQomKeqUg6cp+G3/ZFY6tGjIo2EQ6OM2VZcSr7gp/4V3mbnGy9I5Pmw
F5HJn78lkyBpqeVJfmyboVnD0hDpFWVPg5F6j8FgylXv6pFNTqBZKkLm1+mucJ0WzdeMnFXF0Cht
5kHYtu64anrXDhMhuu39ub/hFi6+cZqxD+lOe2yMshaCH1mpr0gGjbFyqHcj+ORto35TVbu6b+/W
CqAVA8hRcOVPukiX9pyx8wV6tvkxpSbKuan2YFKxAlHjoSsXefknBzpfAEAzkCRC8R6piJmDZb1T
67Rp+dEw38fhPde+edaLUF8MiHrViHp2OtG2DkPKh/6R1kJZ9tbMfjQ+HawPM8vwZAiynvIjrzn6
Z83hJ/WGF0n0IBpr98ESS9SXc6DN5HTRPAV3iw4qVI3mQEpJJt1zi/Njqdd86kQ2HtCX4qAsohiQ
b33x2JZWccJjBkQ+zEmjAHd86DCjj3AXLtWMb/knZH8Q66P77fpZ29GyKkU2dkc2gG6et9qJiPJd
ZkvsQbd21Ec7s5eszHENYGogK0wPRl/EWqlFRZlFXV0veI9brhDDwaWGIjvq4NOIP6yon5atnySs
O/aZlv4CZzsPCSmyP/dPyM15Qz8iaKTQuHkFNnEFH6WrjO4IuD4eFOrBa+Uq59lC7fKmGfRx20gM
oQQ4vz7ghrmfDCkG49YPvafOLPCiwU+WJH1uLo8DTlHbA44UTLOXk6ahM90LVN8daZC1aIduHkFE
s65NqkKdeQsVqBuX8hQQQoXKnEC4c4BhUJCgGmXRHb3KidF0eWBD/SWVRhUlPlps0ee41mv/j9lo
C9HArYAHOlwAmiLmQdA4n05iJE6nzIAf7eCsaw+gIMERq+ME0bCq40x7Y0MKj7OQYJn29tzBIXkD
clAAb5AXm3nTntDSQ585P1bIJYBFQ4AkC+J9tQYOttIJNmjsyjYyWaK2v3UQpkZmBMdo7bkqrZOg
GAeNwqyAY8mIe0aI9Ov+KfjXMnI1NHTlTqExCI3m8RVnnZWVpoUJHcW4CoZ6XKHJFZiBTrPC2u38
OAV1R5RabflV1OX0zPdGoPyYAQ7B1sGrHi/Ztm67XdWjtH3/625satRrQRcyNVRDtXry/R88gZHZ
slM54cfaM0PQDSAXsNPMnXDe7tu5MdFAS/hTkg6tn0hIX9rhDsgacgE7Qn+T1bvBliArt/bthQXz
0oICl3ExlBUYouR6eq95TR8KJDcCfmYGmCKHV6QKQaA4Lszgjdvxwu7saq4qcEkAwY7bsX2ldhr5
HEzpD5w8F8nr/Tm8ZWnq9ED+Ef7nOuJIaiTgpnvYIT+h45zJo6jf+XDUx+f7hm4t1gdDcyR4oPOs
sBMYkmAUsQMBWo2lzPTN5fpoY7ZcoBCoKkubgor2qBAbek0SQa1kXXWvo1nHWMqIGMVaeQtju3Fb
4KaY8He4+a51vUwn0XoQ3XDo7FVq1Td2t6JgS9+nFmSs70/jLVPg7HcmHw7I/jxGz1tZBg0ylccg
IHsvsx+yZM+cheBsychsHutqACoyHfgRkCdIer9x72cO5tL7I7m18z6OZLbHXY8HuvARW2f+Np0q
vu6Dbb441lf7k91rU+SH3vn/ztnskhXWqJkAI+EeSNSjnqJTn1i/7g/mlsv7aGL6+w8uT5ZOBbZm
DMbFQz6tf+WWEZmgXvocHQMEz6ahoEdgutJMGJwm9YMds6NeRkvscFIoB/kuR4+lNjar+6O5tTRQ
zwSvAeiWp0LkpZWKINBx8+kZUlbBs2AgDmVEb8C3Y/mx343D3s6tcuEQ3ZrCj0Znmy4bikwmNXa2
Ue5RLc8sFID3Wv3y6aF5qIEgCkF9HFDNWUzAMuKnPogNjzkKIE/mSOWDXjb+1ocaRyx81T0VQb/E
dXjr7THxjEz0HOABQSnrckIFGrwbZWB7jNqTy38y5FoZWBD6CmQqndhQV8ROdkiy4pAkMmbj9v6g
b5xnqKCiXgdwKpz8fNc0fQD6t6JjR27V4ZAibytfTWvByI1NAyP4F7fJBNWajRH6wTqtaMWOmRHs
8hQkSC3bAzsfinLXisWredqDswgIx+Ef0x9gW6h0X06pnQ9dRdKCHVlVPDlloodmwTYiIz8dnpZx
Q0gepsJ+qQQLmZtFsqLF+v603rjSptQSiBRRPLaveDpFmSVMVQE9tmXxI6Df86Ffos24EcJ+NOHM
8kt4d0Ljg3v0SIyH1u8OhXKh+X42kWNv3e7ZthcW0Zym7WpaAYxBtRplcWRmLqeV9Eo54NmjAEik
xs5DDjwN26QbHkvW9VuASXhERntcpTwnYQ+d1UOi6yRuawEutIKX773wp/qhyHTUtHpnFUiZP0i7
q0IqAuO5C0CDl+Vl/hepSb6VoLR78pqaLIm/3NryaCee9iLaKow5ps8qQSWd2jY95nX70+3liwDW
FWWkpeaHG14LTgS/jzgcBCfzbdhLx2Rj59KjUdjIIhyq/mvfPbn59/tb7cZw0Ho2NT9Agt29EsMD
23urK8B0jlXp7LjGo7GHtDxZarW4sd3woADYH+V2OKv5rIE0j9S0THXUveV7m9nfky740/X+vqq0
BHWMpA0N/FV0f3DXViesB6iU8UIEpHcex+deFyjZKv3oQBYyHvvRj6mphW5qQ5qZpJFKQB9uqKXE
6r/RXO71yS4wxMi3ob3hKiQdalyybakfoYhWhpA5bCOVJV3cy/KYNkj4VfamH7rfZt58Q7j+k7Fx
3WpIkBljHWklT+LRQN1V+cex18IgM5+4ZX8pEuuh8OVTKwLsA5MfypGKWLf6FyhPfpUpSuxpu2l8
sUJp+UzqFoU7AWLnVK4S5EA7UCpavfuKgtwOeQ4QgTTda83cBzI4katZkdEZj0SIDa63hSKIOXmT
+YQgJxVAm3Ai4L9KEKA3vnDJoB/bNiOnkfj9bmi4eailIR5QZDeec4DmRMik2ZwAkv8NVAE7q5QE
buj2m8Q9jD+GrG/LWENp8hAkbh27rf+btQz56q5Xq/sbB7HP1Re7+iRmg0AHl8EVrZBHicpUw51D
7btVRHN/5RTqG+/HyDKGFfTHUdmlaUwTd+3W1hqEwzuHWVC3ovUWWls/QQsZctkVMQQu0bHvb6Vd
PNQ12+Ln4gZK2TppIpDwIwBSnRmBC+ul9kkfK4nnH/PTk951ZAdmYYial/a7qfzHtDG9cDTZl75N
91UZPNGGpY+yYYc+a5BSz+nKbcCxWeSbwlL939SigF4kBUcxNG/C1qvdsE6GjWz9t7roCsDB5DGT
9RASg680o3w0pys8B6tOOGQ2vHAwctTlVQ+5Ahv9zn45rGSQW3FOSGx62l+/LSIJKlM/r0Fx2kRZ
p9HQExDUgMJJHhKVd+sEyXQaJln5XfruXtTdW+4E8VD7W7ulJ8fgB6coYsvKnrsu28pE39pd8Jjk
TpQXfAcxxTdw7G8z230A1ypkBIHu4GNMhnKNzrdDJflD0dCvXsLA6pDux6xcN0jcjd33pjHigTsr
4WkHyKLDsw3ByhnaL3WqHhrlfTXc5LnMhHgYQE8dk9HdpwxcLzkdfkJF4a2xhhjJ5KNbmSs6BCAD
LY81GbJtpYnYEr5cmRl2gm+iR9/5lRjjTk+7PqqDIgW2JUhDqcps3Rjo7Au0/DhaBdKxQ/GcSx5b
nf1Lqx1vbRPVxsicZeEw1D+s1GM7mhcbt09ijmyK24Ip1VIx6Ut746TV1gZlUMyhNhaB0hZ5Lj/5
WeQZ25UsMGKP6iG6mIcYYB07BEVvFvVp+0N2UOFxE2ehrce/PtSugSYGIPSRJwK4dnajA1bbJmii
cA4u82rwBY5sY/r9ueZ0ZWRWFID50gp6Eo/6OKwD4HTWZgteDKZrv02uVq3VxwnJqhUu83AUAiW8
wJ0O/1Zo5BlkIN96yWJwoQ7bUZYlNmia7YuOgItWdhRVcBDpkpG+yGawtq5WRCzRvuu0fRo0HXTa
w3M1Wk9A90BQx97nw0AO0hRV6LXq2Q3qlejtjYnz07f2t4SUP4IqeyvTyglB5WlEBmNwioH8WRfi
h2N0e1NvD8o24ly0B69st+kwRiQLrNCHIIXq8h9I98JVO84+R+FordK0AVmwue8yA9oU9lddOXAF
NLKFFemMre1M4BEMnFkmjMfENh/yYjwbpQVwVBHskVU53/do10E0Fgu1bh0FIGS356mzrPSRk82F
e3A6gcDLo23Y9uq5N/PnRtfCxHUXXuH/Uq+XPh8W0ZuINjiAOvH/lwFfjvu+47J3DnrA9SOGmEJ/
bDDflNYAmgEyZnh+x4oNfZ2gNKPik2DmVs8LfcWqv+jL2dSQX9QgpynfKY07eIRD03PAAoB+OVY6
A0ktsF2WEqumomMMneDxlRQG3xNo2W/uz951IDExVqKY5aCeBS712ROSoAGsEmQ0DsE4AYiyzE92
qpbdeSABRe9unkB9JFPdoeaq+fRjAH0XOlL4ILGcmOimm+rDy1xntCUOCJEPBCHUF5QWyBrMisNC
HOhOQ7hcLngF9EZAyROk/VdgUt9Eutbrk+GQQfJoTy1GX7yqq7Z9R8EWhqzABmy34IIMTO0LFKjd
XyVghjsj66GOlurWDjq9bOdo3H8Fu7azZ3lH1n7XlnboeBmA4pICzASuXLTR1aVckdT51TAzPfeq
aUlktjz9IgtdPE9t7SunTKE8gZSz/mq2lv6bJ1DgskUHxw/X8cVwRkBRIW/1PdGdbh00XvDiJyaC
ZKXVSI/QYe+NPNnbvBWP1M/yg6blFBgm0j0oAwqDok86EOIb+WPPJfSNTOJ94SJRX5PEHV5E3WKb
ITR6N0wONnMc5igHm3US0szVKvBdgS6qSARbob/a2kCccSmFdR19ALzheGgZQmMElmT2Bh1ETjqq
GxhQgGYbSmwtNPr0TXch+31/Z18/M2AJUAYLStwTWHm2s5HLMNphmjrPykONk01pfe+mpJnz8mlD
IH51popJgLboeRdRa8h+7BpDHIjjCSDt9HFDIM1+ygvLXBlIxi9VwK49ng8UzNQ3jvQEeAKmkX88
N85oqwpn9CC4a27HPh83ddvSP1UWyLPV6UXkyQEwwfvDvH66TxUaaKBOQgHomZq+6oNVK5Gkp1op
Do7N6IopXV8LTy0RvN20gkYQ/1/NC+/pSysOGr6gEdaKw4gvOVeBnqxb21hiR/tXx5r5BOSDka+b
EkzAisxueAIsJboEiDhkIyChorJBVweZh1PvUv4la0frN1EdwKeekx7ZOGo/i4zkD1DOGwAmqerv
3ejnuwROYNUm2RjVHRAmWtkXz4EIEE82RoKnChSTLWCBQ7dyzD5Ku6pclRCZDWWZgRBfdtBcpA1d
S1H68cDGdA//0Udt0OkhzuHwkEn+u2ttAUiVBg/TN3SlJEjvdIlwSbRQ7rNqqGbh2IfKlSuWQQFm
8EkOpyZTEJ5CfaVw0rUtHaSwSi/Y5taUUxgzMzYpGAz7GjrSbmGXb2hzeTdk57wHcnQj3nbdqrON
fmcaQ7LKsw5IzJqSk173KOf2SJm9j0mqHUq/M0uASQuICriMD09dkQz1wlP3hseA+GYAxmG0c1/r
qbVVao46UPoHu9OTw9A0/AeBlsPe6Bq18JqbVn2+K6a+A8uapH6vboqRJaBlEGQ4cK2v16Pr+CeS
iORENaJWUB2xVknXlHvPLJN3XMWfo8WdMtVIdaLFGFAzlJaQdLzc+4QTDfA+Nhx8Q/1mPVqP3AIC
7mm5RAN5wzXiCQ9pTvhG1GDmWP08yXQA6eGEXbeNuDzyHGih9uyn2eq+z7gxoYigkb2FpYk7deYz
SGEPSAH54mDx7hszsxV1RATa3LhGGF05dD0O4KiorPi+2RtBDSiB0AyJ9rupqWvaUh9clc89zc/N
fDig4/nQ53+b/CXrtmUGDAf4uBvn531zt6Zzop3CzgmQzp2PEgIUNNBKSxyG8Qk5aqi5Pdb2m6H9
uW/m1qiwP9CX7KMVD2mYy1EpcFb40kvEwW28KEntKqxU9c2T5LdO7G6S2XgdITSw4PZvDc5HvtZH
gywozueJ8Kwc0PNTAIjfZagMpmhh/ZEaJBqrpa7lK0MAHiL+9LD9kUhDIH85POBiA5cOtDjZwR4i
0En3rUYZ0vt+fxJvWQF3G1B0SAtiFmdbw0jQJ0VcJz8J8U2SAZARA6wBHqr7S8QENy3ZeI9gNABU
zperIK2NdGCSnwrH2hlltrFFE/Zlsytd/+H+oK5cJKYuABIGsQ5QzAAjXk6dMlszQed9dmIaekk8
8lXhZe/ycQHh8y8ze+EfJzsTIfGEEEEf02zyZKDjbSohextYVWy1kGREKuack0PSP6PNqOjOLRRF
tLoMQYsNoZOFrXgV9/wzD3zzhLa8Rt/5XUOqTu/yEx28KQd0Ro/Jj14H9D1pdyO6m/6HWYV3+v/m
plDlgxcB7KctMwdCE8R0QDZAIsP5li1Btq/indmYZlOq23KoHCXyUz3w0LN2AV/Y8Df2BnyFBap7
UEm7WLnLUaQZqmj2gFHQ3I6CygCM/rVqtven6sbKoLpuA3uOzizgUmd+HhtDpwhvilOr4w2iIW39
WKe2+Bm0rhsXpYe4COJFC17+5shAXq4Dfj41QM6mbqj8dBwMHDA0hk7tKZEKtllWLoQfN46xpwOV
M8Ft4drn6AHXoVor0xELZGVhbz/V8rXgk5DUwhReeXdcH7Ay4X/w39Vj2K4ys8wdj5y6f3gLX+rr
rk2CWB/sF5D0U7SWoa3HLlpnc3/t5g2+AAHBMmBX0FrQ8VKehx0apYDOiKI8WTRbgXl3g3LHGvLA
P6TJt6Jp35njHIg7xjat92b/97756wOANJuNEaCa4ODPLJlSmzr6Oty8OSH57zx3lNY/wV4hlpbx
lhl8978XEyD286KT6IOSjqxuT3YBEthisFmst8MSGPnGXDqAykJRzUWKHa/O2fPFkmZBmMHak16W
x0Q3obKTrZrg1Spe6sLe+6MRZ4YLBB8SxV21cCCuxoj2bMAJ8A/wgted2mpw/ZEWxnjiXARbXmh8
HdRQOr6/YJPDuLgEZlamr/jgFrVJl7Xyx/FUJ5tcocw0FnGl/BWttk25sccuxM1w3+TVGYRJvOGB
3UGqCv0mMx9GIVfvVGatnzwhk32NR9WpkkkRm+UAwWCLFU//gz0QjyG7B/YUJBYvhxgENR8Llown
yao8Glpn5dXVPmiL3z1goPdtXXmxaWwfbM2mM2hqy0qCTD9BRO3kW3wjmAQtnLH6X8zA/4N91Tev
gH9am6KGg0N8Kqkyw5F1USn9OqRsWLg1b6wVGsOBlYUyOsqic2o7W1KQUSRKO1nmfmzfCDta3U9e
ZAvTdo0PQacWSG6Q+PUAuQGU7HKNLNoRikqjdtIbMA1aMhwJUJ3jY+00oV1B8FUYdcyYdPaZlvAH
gfrKyhfaUj7rym1PnwGvDagUOI2vdKI0qRq08ULGbuyNUIeOX7MSeQKxqHNNRNgu6TXe2C0wh2sW
uHzoj86bZwKaa46d9Bou2qNGvpnuhi/hGZZMzPJmPvpwW4dhYgVpQiB7QChQhmhevr8fb80bblOA
QPDgRipk5ihtvam0SvOTU2f9zvwyMoIvQ7c1tMdAjaGfLolJT6do5rSmnBLSx7hpwP03C1DqIjOt
NDCT0zB+zyFOStkSzY9xa+N/NDGN+INfVJpoe7OAiRYpu71bWa8EjS8DekVPWtlWD1zJICRdw1jo
WOMXM0hJKHv105JODKm6KEms5yZ3eTj6fbtwWm6tKfKEIBX2PR3BxeywMKto7TRJklM5PjZQipKo
FqGF/f6SIqN+Y5bhLicXDTp30KReToHIQCbHUeA4mdI3Tqqc2F8F9C/bAUVD7iNXVMn2d1t4wVr4
1vCtcWmz4tLytgKZCEgM+t+NoodyZpH+4YgVYoOD9EEHnidyaFDEonLEroGJ3f8j7bx25EaWdf1E
BOjNLYtl2rJLpiX1DSFL7z2ffn8Uzjq7mkUUobWBuZiBMIrKZJrIiN/I9LJOpSi3d37WCRS8OkpZ
jWx0R0Gs86OUsj98hEta2xRbtJBQKLnDxDNyKP+H9jgjnGJdkjDvLsqdrIai7Wnhm9Hp0n5ou4yi
mqY7NV3HRKdZWrem4KihCr1oV0rgs8UPPW0lc+zynV8NgV1M1i4VE+whI1+wRz837KbK2D5dLz8r
oarbsSzVdiEphZ3S/HvsIyl9lHujP4nwTY6RpUNNhoW9A3gmPAlZ+LXMjNqwc3NIv9bdQElwCJPc
SRDGhPo4VsKxnIpm3ymRtm/ioHhBMlM5Qc4xvqR+oBxp9SjO2IbNfV954X2W6wlkFqG5F0whssU0
HB9qQ6zdIECSQOoKICP4sR2RVHkFaqTce73h7UfZyO7VqY5OsaVVxzYVi70VAKUMeDY7tYKrM/Zw
iQtw2NuFHtR70jfmM0USLBO4Y7y4U/aVrmSHHubUoTGEwZlM3CSHwe8f8yZQ70OFGpTfSvFpkL1i
T5GZkjYmKDYyHBaWrIPsjJYa7MZiGJwBBpYdDMb4WIxVywdq+0fPjFF+Vnv9iHhe+8kU5lppZHhu
ZUTeoefB79aGEdpaiEUMXOVZEoN2pyoK5kHVvGfFa5J97cVg3sAp4GItip9vb4y1k4HaF3nELKh5
BUBOsDHtGk83Xay9dkYAPKeXUgdU0GvUyl9ux1o7V2cFQRBWvM+v0K6hqRVcwb7nWkNm2mzSBzWJ
nwR5oHVv5qBrY0dKrA1i4nx6Lk9X6ngiRUUUW/AoeL/v6ZQm1qQNniulyb2vBMekjJzM0l7QbsqR
fNRPtwe5ds6QZPMmo0wKOHSRn5lGH00dtWjXmtLfmNfuqyjcIP6sDYmWDjy/ud52BbAaecO2ndJ7
Lk7nu0YVH40cc2TpV6k1+0Cw/hU9ThaBPgyaj9yHPJ8X1xMgXi9Kc8nCqxTKCRS3WIsOybQF/lm7
Bi7DLK6oKOo75Jwmy50MN5RLW+jvuDM3roG1FXgR5C+44uIeLNpoGgA0YlLZHnvj3Ocf9BSf2kCx
p+JPrW3UpDaGtHxwTXojVGE9Eq2zPitCdGz08cHjhLm94ta2MFrzKtJHqDZeWUpAVy5Uc5qdN31v
14ke7h73Zh7twHfdDrTyuqLNhiA/tWQsxpaUQA8JsKwwfMsVQFj0f0JuJiW8r7y9FXJ7ArAD4/B/
i7jIDWSvjFovIKJVl4cih1RfnAftrbUoKeenQC4AEm5V8lbXyMUoF+td77n9q5GYpZru4izlQnrV
LXBZRXqoEwwBB/VfyzjzDuNlDMtyVspbSiOMtLlEPwg8lztrwrrd1wAmed+i8Oft2VxdKBZljLma
IV+ZUIxd48eUYi1XrnVnAONWFm++VR+8ZgOkdF1qYEQgT2mvcL5SBlseupqaKFU36C5kczcr1WNq
6p/KfmAStQ91NO7pPCf27I+LRlpwtCLl1+2hrmw96nr0gtGpRatr+dIT4t7XpDDVXWk0ajvt/Hw3
ThEYrVKY9rdDrZzGhKKHj4YRmKxlfTGOa7HNeb66uvBlGk5+T2YU66cQ3+x/J5IBhplHNdMRKc4u
L7NkVm4JzUrH/VbbBZ7pxN54FAzvsfNALCTxJqtndR6ZRdr5NECor7+/PSWpQRNpanQ3Ck07EaZP
qiA+DZb25/YcroaZ2wQ0qvD1XJ6UYjFGFMg83ZXVUrAFSf7aykpzzGWt2LieVyMZKAyD9EeAQZPf
D6gXyxjZIFl366ixDeRmrNE49JumS2thUG2ZW4tIctCaeh9G1Iy6yM0AZF1bu7Uod7YCfv3QqYF/
vD11mJ/ydy0yHLaaYsxMNRTplpttRvuJodZrLoI9+XkUDORwBnR3Qr8C0/qsdd2uGD4IlC2DstqX
ekgR3EKYSqiK36nY5V8Alg6lLTeVdII9iKikllYA+yT1XMZ+/0CiNhzEtIidJKnBCiR9MdnU9Jud
puaaw6/6PcYSjWmp6j76XT44oHizu75si7swQDCntiodK3XfegxKjwoIxl078A8wSbFHKZ99wVJe
ZC8Axemn404PDaS4PeRoPbkJXC/HWXTsG3+P5UHlaG3e7X38xXY+mKUPuALpdyWgIbsSEbEqkMO0
dS3PdpPaTk9+1P/IsFIDLmj49z0wvV3NfQz+TvROvTrE99BfjF0hzQ7mfmUdi1JUnpquNvE56T75
vTgch5wWsK9F5oMJJOEYYLayA/k2PPhJ3CDO5QOui/zTrDVLxy6XygeN13RoA8rM9iEkMp4rpnFf
UDk/0RztjhGAgQdklUR3NNTxnFa99QlrIPmh9jVxLwhihnFTDIq8HZQ7tMAi9Jc8RhRXynQfAHVw
EkzR7/G3/4vnsz7FVcNrfUzqY5J5xcEEA7IzukK6498mu0yBTVGVrJ1EaTJQkYpvc2L4tmLWwIZ9
rG+iphyRamtkJzHIwQ0Pd0F2T7aT8qhxJPDuf9rBEI6ZF+o7UQnN+xTS8VNXauo9Euf9sz6AN/CR
/3gsKxjZnhoJp7jrpdcY+TRWljIMmEOZ0ucsqbyNu2bt+KVsiGoRR+N1P72PvDYJ9USjqp1/03tv
2nn5MNpeKL5qVU2GEvkb+dZKgkA3BLVEkAMA75Zt2l4zCzWtdc0FXbPPks9C+7sbClC1ULD7H0W9
yY26gvxy6l8GXGRBSqCpggDsCqymW6XfBuVH5j2HwUlTzlTE7Fqcdt0W3GTlGYM+I7twLmuDQVpk
QWHUwoDTPPwBUanrOJS9YuPgWjsiNZ4T/D1ULK6a97GPKd2gD4bbKb8kT9kbE14OKKxtHI+rA0HW
D2IXsJIr1fdBbklTALW4caYJB68r8lNVoNEhtPmPoW3VBzTHlC+Jqkc7hNHkndaLlZNUERib2Cgc
RlCfo7Qx//1tQCYGK4uSFB2ZZVsccGmSDfH8s0rjDxgH/xEfxWiv4HmwkV2qa+uV9JJOK2Qj2gaL
DoVPSSsOpsl0MbgrnaAHF45b3xexTeSdGBq/AM+mjienxt5ETQoITBQfmyyaqfGo1kyW6j/rLQ5W
lEKRDw7z8OCPtfjEBaBTVUbYpxtj65CmMZbiZqTYRllRyYv0nEqKNezyMJXu8gLyD0UT/QHVSv1o
hYO/B3iavYboF+x1QWgPqn8S0wYVOJ9ik9NmOf/NM4bqTDwA3gJXRk1noDYyqHtOMhB+IhoIKoh8
jp6OC6BG3NOsoETeXkEb07fk7OmDrIyJJ5mugRpf1Htf+g6jaF32bVM3jtXY7aQMGbvbQVc3B3Io
Ck5CaIotYTu5kusNtBCCduPjWOSvCDx+8iNUS27HWd0dF3HmwV88iC1fLIdsAkvW8w4ew9BWcdu+
HWLl1WHN6mj/Gcpi+clWAlGF7M5F/EBOHmqNVa5+DMgBbsfZmLK/bKiLoRgAhjO1Yih++YoLDTfi
57x7uR3jb962zLUuBrN8V5SIPCckPKZb5JCMwuxTogu2rNbPbR3+ijP9I6MtoXSqp1gJn6JItLW8
cUat2Lj11gfL4UOHDqbbMucT6mzkEVebbickOwHqRArhCLWY/cZ4164ecF0zTBlPQWp279eHNgRZ
nAi96Yqx53hZeZ/kmt1J6kkdlW+Vpv5qImg9U39nTOHd7dhrQ8TrR2XxQHS+EkqTq3xKc6swXT17
FvuUEX7I6rfbMa6FV7hauX9gkHMRgfherH9NsIrKbEZKTuVzJHxLTRQ+h5NmPIrxs+ntWypDvXXq
W7Rdtae2eBrixm77Xxu/Ym2WL3/FYouUKUD5YaLwJabP4hDZUWDuBHUf51BdzV0W/JY8qNAbb661
rX8RdOnUFA8yYADOUNdIc7dP9Nc6MTe25LWCxzy9wNm4YXmiXCEbyjRQOzmIDDcaYrcsxweziOOd
mhcuBL2vWph856WEg5D3M5LNjVn923lf7tX5QYlq4FyIXe6RwBC9WpNyUphWKcVdgzD7zpi8+s5s
1fakl0W4000/+5yEo+dirB3vwcpnqGxD0pM9P7OFQvhZdz5fIO46J/S94CR1snEwp6F3ktFI96iT
fh/HSqcZhFVda+nIx5ai+NrpGu1WQJGHeDQH20OHOLV7GeTb7ZWjrG4S6unAVGg0o4Pwfn9mZk1P
PTAMV445Zto/ei1kj12vyydDLqRDHqXxrs2hpJVTTnrVVFgYp3LO82i0WM9Ceja6WDimQdude2iV
dCEmA0JXHGr7qG5hJo9eatnUm72TT3KxQ7JbvB8GrzpKPBB3AAyFHS3D8p53lfpooYBvRyCJXzyv
zfeFUCqPpUY3JNHH8tWqNrbv6hKmboYy0awZ8Jf9fnHkw+Crp4pL0Q3RzFC0dq//o6kq6jMs4IsI
8y+4iBA2ajZqEmmw2IZOGteOgG6tkW30KFbHgdiMAfNkrlkt9r8WBAg1mrLhmkX5SU7z+8mQN0Ks
b8X/jbHsfxaof1dZqxlujhFl0qKGnOnTbxO5V3uIO1eVov0wCPdZh+htsMV3X8sBMKj6zwCtZUe9
QXEc8V/DHdBD9ZWvhn7OKTGgAXl7P6xN5CylA9SPtPpKEg0HCyC8cW66UuXBn7XQlRPijat3NQZO
IKy3ufmyBHALReAHeqcYVJBkW88hNwqdvEVoWXvVzvfRXO6bM/fFihBLESZfHliuL54s+QcYnX0U
36vVdIr/WWGYJX4RaskYRLZZiKkMW+7oP0lGZtet3Sgf/4vvQmUbmNS8pZblsNIScxNZf8s1xPGF
NsXL2BgbuKjVGcPyEcQeoMurPp9XSL2kpx6siBKSUZxYLK8+ER0pzcVdVbXy0ZBR3bg9rrXjFzoG
hcu5HQJ24/3x0GmNnynJTMVAzqDTHvLuYTA37um/OeXyHuNkoEXA/FGxXKwFv2k0mMg1TZCMOllp
/ahG6eukAZVt8g9GE1Ob9c6i2bi8yM6SUIEMUxA+nnwMJCfKc8rXVIzvGiXq7BI168D8E3QhUGhc
hW7PxtrOAF9F85P3NP3P+c8vDkvyqLEqlMZyo3wqf1hlkxzKyJTvbkdZe49dRpm/yUWUVDVzgAVM
hxaodjsZcPRerOmUJWh26Mg2bCzd1YMTNBN4fKzj1Kvyak+GUgJFIw/1ZPT0VbApOhqTTqAZ0KpB
VKLtXmM1AG3/KMmlecdsV59uj3ltcV/+hvl8vRgzBa7aDLvWdLWmw9JhCviSuCsEMixF+ZxopXM7
3tq6ptUHHgf9T6ozy3WdI4QoFInpqmW9zyLcMjzPqbD0vB1mfW4pXHMEWXRzlwDmRqRA0nnEGfzs
2ddGD85D/tBYCrYJSvDS5sb3PB/eGk/bqXW6ManzclzuK/MiuPx+UsUG0mRuhUAfJvMpqqI7K0o3
7qM1JCDtJ4hzoB1oOSwPiLhUhSxGH8rVxBcry53Ju+8HdKrcGL+OPt3Lbb/3ZGsn6f6xkfyNDbl2
7ZL5yjMfghNxOb2W2dS874kOpuigTOkfw6oOk+Y5aVJuvYzX3jCXsRazifcDh3yHlkA1UVdWpBGT
huGXnE2fmgYNBn/IKWa3B2MQj1Oj1Bsr6XrBov3C/sQxl3Fe1bioOFGZGXqym+JX1vTIQ5004fft
1Xo9m8QgzTQAas+AmcVbUR/lHGmUTneVQPiGeQeqzvmjINcPpV5snHHX+32WspmtNmcLwys+q1D3
0JvVlp5ieqQzDC/ybSgUuyseFHNrr19vg/exFsMq8ymMOp8Wn5zNWgG1o22Zbl+f2O8jLC6wAHnT
IdAZTVSfA8PJmmZX8/qgCKu3vzdrFmvjoVgBZZGLCPjmItecEqMJjCHS3S6SHkvPOk79xsGBO8LV
0QFjENVpzida3FdlEV/gVdeoo/+i55BKDjFeJqdULlqn4bqod4PWane+Yk77VO6rT73RBU4E8umu
qAEDd5Y/vQxCqd2JyEa/ZFkRHHwzVr9EYTTgR9uMR7ZQ/wVgn/aB9CI+dZKXnApF7+wJi4xdKdaR
U4Ug61CQkLU9jOFyH1MA+4j6Nt/QC9SjN6AkWTZlhyxu0p2STE4cU4efpNSBuc9qIzoosEntSYyD
+xj7ggBidhvfR0b3rar0PwbRH2opEV8aHf+aVI6tfZPD60t0mnlVEnVOUMXFo9Cq02HwYvUBCrDW
2V7ZKXbT5aObDLrvamkNHw98yA4LM+WgBdGPYaxBK+WBtPMLxEjU0hOerTHrH2MrjPdUYzq6Y3Fx
sHpRdTDZyx0d4faPClxgu8RFZZcPrWfLYRDsLS9SkP+Uiw9eG6Q76LHGqyfo+cGLmvTkY9B1KMu6
fyjKSEcqZ5DvSkP9WlDVonVpqjaagf6ZMkG3E3zamVINjsWspPQBvd8ffi8FTlYLlCrb6be15Wiw
dpqQ0/HYo/rEgTUfARdXetuB1Awq9Bcir7FzkY6q6WM2k9vxv5NokJekjGbMCpBUQpZ4Zgu9hHFQ
Gv9FjqSTFdHTDLyHwiwcuk6ovGGrkvbnSle/x0365CXiP7c63odf3Ayt37bhQMH/RR/Nb5Mmv2pB
c+w7eeMKWDszYbnOmDh4vVfW6Uajh6qK28CL12kHK4kfgOcDbYWhNNbHTOo2HtRrNw7KbRapHq33
q9S/MWpJ6yXNfzGC4JDCbfRq/yExttBIq2FQwwK9D7brCsPvN6KO1qnuv6iD1Np5Fjyym9y+1Q+3
L7e1UxMzbICZPGphny5OzS4KUgV9Xc/NzfynqsHFbyRvIxtaizGzI0EekVdesU6rRk7F1qoFVx4p
mivwupONt/lKQgmu6X9D/P3zi10ltalajRochE4vdPTBrc7O0/jkN9ZnuWzPemU4bT3e6QOnj7Cl
zbS2pS3apdzXKMZcVTtjXJK00Cg8dzCSQ5R8LygpJuP3aNqYx9U4VDiw2ZhJycvsPGwGpRXTCe5/
NtLQ/4y7jd0aH9Ts6+01sQLjAr0iIiRhKIjIUY54f0ZhnmiZNP0Fl70lM6WoKGUC6t+Q1fynVonR
watTEw2epj6BqpecrB/ME6360Ln9S+SVFAI9IyoHs5sPCKjFL8nVqlcGyEju2NAvxMVp2tW9GNhI
WowYIEjJ17HHAgGdYyw/dQNXqc6LjkUoahzyXvCr4Zo7DLEPgrAuIxAfbXJUiumbWfmAqGg/H7Q4
HhHnE/x9UrR/Qkt7CDvtdxu36tNUy63TYXxGuXPc8rlf2eCMbG6tSDhXQrd6P8dqSfcwwsTUFYwE
1IKy9xPjLGb5aWMGV1IW4vx1vIcuin7Y+zi9XyR9IgSC6yG/mMUlsHTqwLlivKSThr1whiiPYFfo
aqO4dFSN9qXTzIeR7oevZ3e61u6EoDqaQ/8kmTVaiuFJgn92+0euHOH4DGHo8Ve9Cv2H978xqbR+
LERJcMf2gyeCFkkcWSxpQWuHdPxwO9baisKRiu4P3FnS+sX9q8cqsP8w8V/CwrPz8qdg6k4QH9vw
OAryTt+ynrkWY+QVxtNBR/91NghZXsK83/O6k3vB7QdNwhYCM5xAU6B7FhGAnwnwA0538nmiLvro
GWYDW9FIHL/xvvJGwMK8Vbw9RnnJR91LvJ9DAjWiSFXszwyhOShlZzwgfeN/vD1Ja4sTbs58J6DI
gUD5+w9Scs/IfWJxAJif/RlHBE0Gwbf97Sgr55nEyw1dkZmeekXybUyt1Icsg5ZXI1JIbp06TQgl
26tSCUwCcnG3460tM14knCU8Fue79f2opsTvyf5ywRXo1xQUU3rrT4KTZAmJWtxYZuuxePvPkvxc
DItlhsJiatU5YxPmBLXF5TdtnRwhm0ISbEQb7dtDW1vVwMD/f7j5zy/uv0TN5UJLGNoUabYvHS0Y
OYb12sjnsJIhkfz7hmVZg/Gd397z4/t9OA1tsgpOpedimnUS/PCt85RjL4T7qg6PRTJt5FzS/Pe9
L9kAJwbIQ35CKmssoVdGIyq1NJMrxlr9hTkkcn/TUes46Pfs2yC20WzeCb2+F1ProxyVb2La2ZqU
cHAbr0PfP5ZFcfLE8OWfZ32GOc8SyyJ1wqV9hz4Oshjm3E6Td+iExk7Ke6Fr7TgIToOf7gDsbnzm
lVX1LuC8by8+szRGXQx00XNNFJu1GAfVjHFb3FLj6EyCtPGZV2APhKOG9NfNmb948Z3BAnpZjB6O
O3baSP+rfVKm7CDWb3ryMbfLnTL2R8XrTsWkHmM5jci89I1DYmVl8xNIrDALIhFYbqRRaHCjxe0d
rQjPVoXnFifP4qA3rmV9SbKNc291ncGooMwJuOIqk6sK1OFAf7GuxcxRE21vSo/+8CvHYt4DnJ+a
O0/fSOrU1W86uy1BG5rpuouTQupwKW7zynMD/UM+gCXU0b1sYKaokm00Z2P4inW4oAY2/y9Sepbd
gTQs0PKvpXwnZAh5/6WykBFOT7EhOpbf27RonyNTP+bDCQfVHdqcu1qT7cE7Cb28i1Rs4R5CceQA
BBDXuHkC28E7mtpzRIbu989h+F3zTlp8p8vfBevLqN1N5V1A9/v2/pHWPi7LCy0mSpVMwGI910FP
4gY32fWHt7rbp6ObIVBmBJMtTT/x4bRb6STr3YugPWd9BL4+4M067mVrAHKJY4sYIWy0pVwjr32R
+SfJcN9mWeLFPeGpyahLKcwn3UfFtHGG9otlejYoe7iEyn6coFNKhwKwW/GmyBy0aPaq5TcBPKam
TXs1+uHXaI8CDpuGc4eJj5ohYDYLl/7xokcrVx2v3HoFryAC+L0aSQ2rdsbSL7Zq45VGG0WaRUuq
xbi12AcsmdL/k/WTI0v3Qv+aqc0u1740xVMO5i9W9h2vPTk4KuIhVSOezpjspm+antme9yAJyRHu
6GR8Krpjp7p1fq6t1149TcNb12D+mv1KS4iToXkqgruNZSFfH/fzw9cC3UvpAlHB98ecaU5ZE9Se
SttDsrvgWajv0/hhrM7AOkicXpvytxpi23yINxUa5xW3uGnA1JOrzV7luBItVqRaxx3K16XmRrr6
ZA3BUdMpWiAgcXuIK0/iGboPjmuuzlw5SRjAN6yirDTXlCPUVh8bqfw/Rph/wcVVMfjt1NV1Cz5a
PftabUfKl9tDWNm71LHkGWKLwQA2Ju8DYPKsdH5W6oikqE/q0IL1MT9HQ/EJvrkzGv5p0Op040Ja
+zpgXtCh00EpXz0HjV7upS7i63RRzbFcG9XHvANSmnXqFmXwKhRLD/j1/Pjk7qE28n54kc6bKSzb
5IzaapW96t1hajf4nFsh5m1w8YlkPRe6riiTc5CN3R3MF8qgbZC4uWxu9UmujjRGA2RwfvLA4LvC
FUx+nkU+ljNnsUdGvW+OYhQZNgxvGOqQsFo/O95eHVe5/RxwBuZTlaGCtczYpL7Erdkq4nMcfgl0
lGu/V3WC2vfpdpi1cUHfmBXoUNkGzPd+Cn2EGNO2teIzbajq0ATpoTBr0Gb9T7Lhk9YYf27HW/tk
8HvAbZMeXDeFy0npfc/S43M94rQuBvGn2lfdQlb/tXbK9IEC4cHIEUgzdLH6ElDZkjVN8TmBgVgh
wFL8LJsvt8dytYEXMRbLL/LDQI08MT6T4//CxffLpOj3NLro1WCW4OfPMJ23NC/WY6KuAWOVcuDy
lpqo0435oMac5KFdBx/1vnAa5Y3Cndo9mPVWsX31cyH68P/CLcFPAsxiGCtKfO4730knhHa7cudv
LYq1tU7vEQdcYG8o9Cyuq94cPQk1i+Ic10bwQfUn7UtUBig4fwo9zsLbX201GGgm+rqz8N2yCDhq
mZ/w8oLwVVVOrlLjzMO7WbcYMeaNK2QtFNbS1N1QrpTp07/fXIlaKGGb1sW5rTkm+tcxh3Qy/SSL
vD2ktUVBC1dhR82YpOUmTrW8jRVFyM94lkgHIRb9nTBpBzOSfuly9JGE5lFs1ObfJ5KTA64egrvc
89bigmyrQcnaqMrO2OcC42h84dGIq9FG/Ftw/DGSN+L9TR3epRYzVnHuHuqz6N1V5UkbpVAXuiA7
YwkY0XAaIoFeuS7vaO2ZRvFSBcI+ynssSazPTSrssdd0k3jU0Jmo4758kTUqnUUoRfjuye2nfIKM
1ppIN9hy5xcf2e3SZI9motwRZ7D1Ap2cokvFx0LRQqcodXFfZGFl6/wvd16m9rZet+GDH0Tebqj6
+KUudd9GzapUjnUMEc6G+AZsNN9h4eIkvOz1CeITb5TOTpIhIdH1rVMgitNj1fnCHZ1qz2H2Ihe/
sUw6KD2UM8mLfJsCk4cHTJm+9WYruWIpvZm5960IhbE+QLKhpR7G4r4XDNgVhlmjhJIaagaHy/wj
4SH8qgiibFuDjxQKqfUnvcBDMYFachalwEqcSIfB4E1BdUc7zNyrQiXukcj3vluxLAPhhkCxE+JQ
3iVqpt2nCaYNeg1nVgII+5wOo+L0edxjQZUaTExfbXz5lVOIRwStKYTQKNHo8/q/uOcxX0tmT5Ds
HFe/0+LN65+94t/P8nchFkeQGUtoKeuEKMLvuhLeJdbRROh/sOhE+4c22EKYrGxZ4CVoadEcmAUI
FndHkE5mJgthdoaHYDcT+OAaPGTaOVXnFsFPIdp4EqxNIdkmmFzueeppi/uw8rGUw1onOvd9uTfb
/iy1Jdh943j7JFoLowHtpFjLY5yqw/svFbSWPFhBz7XbTcXRzOuaskbk7WFPiv/ForgMtfhipZdE
2lCO8ZkRvxh9AJnybuo+3B7PfIYtjxyNVg51unnW/tYeLlZeMSAmh8RUfIbi9msS0Ij0pH5jzlZu
CRwz4UUiboyK0xLjqzVmlsaamp59BMvD6U2Kn8L+vmP73h7LyrehEMVHAS9GqW353oj6qa28hiWX
jIONayYEDnp6GyXilSBQ88AyIuiHyfgy6++CRkmNMU3P6eQ7ipS5MItO3iC//fNYCEN3Dew6BM5l
E4KbDa1zNUzPgdKeKZzZfS+fCm083A4zr6HF5+eBNuf8s7zYVa/aB5qYKqJfQQ7vbdkCJ99He1VC
YN7VocF7XW97ycajZmU5zIBfkVXH0/BKbKJUWymJEq84W8n4sSv2YxjRthZMtPD2t0e3sripCXIW
zMIWaKMv0hO1LVNVRwn1XIfVH6XmRpSzjeLcymC4NWcnFzIEFTrS+/MApa82aOC9n/ugvouF/jNZ
HuY+4YkEfeNbrYyGF5OqIKFHW+oKWiSEVRqAxs7Pqp5T6KRTIFjjFr1wdTyz4hPK9Qh2L9Pv1GiF
XPdyxqOW+6mu32pVPbRNuveK9N/XAdLPigKWDSeyq7KmjBFBHOSMp8y68Hmo5d9C6IUvTezjOaWg
Sn57MaxcSGRXHHRMIq2k5WLI67EbUFrIz32SSU9TYwQ7Oe4s5MhbYye1TQBPOzTfEiWUt3ovK2cG
oUnpMJDk5Fi+1SrqfpblhcVZqL8KQ+MY+YcGnv3t8a0tj8sgi8UeCBNQZI0gugIBsfsQb/YWVoch
G3OKQpJ0xaEw8BhHg27Kz22nP2pjcY+2NTi6rRL76oe6CDMP9OJKijtycnQncuoqeIp2x4kEeBha
BOqeVelbGHz7L+YNeT+YEqickYK9D5chDZ2LEqPqw2YHfsOW64+3I6wO6CLC4st4ucb7oRbzs5SZ
JwvRPQmREQAHg/GimpEdpl9vx1v9TsB1wNNQOEfR5P2IUIuIfBGrsvMkR7C9pj9jX4JP94SNlMvg
71lcHly1/xtnkXKFQ5kXWtnmZ0POR9y1On0v1WO5y4YWRKrRCFh+9em/37/cinOJavZFumoIaANY
k6biKRgBgex+Y8oabukhr47rIsR8Rl4swCKdUgF9tuKc55iKaecQHUNd/xXEv6TIuf2p1kLNRSLe
6Ujg8y/vQ2UeDlAoX2TnNrB2cp48eWnuYLZRw7bDjCHV1I1TYm1tkCZTi0C5h5N38c2UTBATdTSy
s5xLeKSEvCexwYu3CB9bYRabauAskgKDcQnyL16stlL+1LZSpNW5uxjKYltRrBnLSjWJgdJXjeKX
lpzDrrQbBG31LVf7tXvxct4Wh5LgQzn2EwZk8W3U6hX1e6eTc67FjYRi7RjHzxb6AdQhuH2LrF+U
UyRNEA89y5n2AKTqUQmCjRBrHwc4hYKAhzZTGBcTZ/j6SGmPNRBbua2M7iS8ttZGsrIVY/7ziz2k
jbqaBZLGxwkhjqExY3Wdvan6u/ZVZl6XjM03kk1L8FdHUarU9SE9S4NMB9StmsJR0p/5Fpt27QTX
Z1OMOU0GkTsvxYvRqMHgD0aR52cBQ9igOLXTm1Led0HnGIrvqPXWXf63pbs8WvlAs3cQTQxjOTDA
VwlY6yQ/D5E2PRiCNu0ioVIccZCEY2SiIqB33WdPRIm2kLVxj1hPtO/6VrSrHOtjqdTH3agoFWho
Id+FspXfe/AWN06vtY+M7iOwi/k9fAUNRXi278fG4jDJXmO5sCf9q9xunPerU38RY7FYJwDgfmqx
H2qrwKa6RzV7+pzLyn0ZFQ4WfQijRvEGmmR1XGhrkLCpOCYuNwgCYbBFSzJTqNG7srsLuh/0X/6L
k3gWNPtPkMWJMqBGb4wjZVqkE3eqENqlVtl19On2BbM6FEsTeXDBwbnC4RiCNNsk6Exf/oDAy3GS
SXYRf7odZe0o5kKmUT9XsXicvN8fUVEqbT8a+dnqYDKFn7z8mFqVPZafguTX7VBrA2K/A1ZHuNWi
9/s+lJFpiRF7Sn5u/OTRN+WD1Pt3QmBuAHfm2V9uQJ6M80MLvUJr2Z0yPOwR9W7KzqJaACsQhRfB
NH/cHsrK43t+ZUGIpJfLP4tTxcojAW8JgdZU8af3To1u7SwBmd3sLiwCB3RBOW4s7JXz8l3EebNd
nGNxTL4YM3HnAd2tWHkqfSArPCR1kB63x7bymeDtzZqgFvi9qy2EdnAqhjFtt0ZA5zg6VJgOp+bG
RbY6HCSD51bbjG1bLDslTYPJwEDuLPtftbQ4Iq4Y1eiS5f3+vxgN+G20IsBW4yT0ft7aiidq3hrx
WRW+GDrYE/NrU77djrE2mDlhh/Mx6/UtCYF6jqm1WalzOxnULWoi+E06YlzY7bix7vSVxU0/FG0Y
aj80pf7qBl4sAyFquqlqq+RsqWH9UurtW5l6WY5cQwRCC1OmF6R93TAJD8I5QpxQSLRDzmW184JC
ODWThIHX/5B2HjtyI03XviIC9GbLcu27qlutkbQhNDL03vPqv4fzA+9UsRJFaP7NbBqjqGRGRkZG
nDhHkeOd00y1WxaM0MTGlH1hZjI7VE4m+W6iBeXegXoWCZZKe+g6fzzYk1TtjMKotxbUYXeQ9A0n
ry4yt+r74RBLerRlm7sTI0T9cwdWEGniXv2ZJ430aAKKBNFXa84PuWj1YaNmdrvV2lbdTlPZ/270
qNpoxdj/qiY5/PBTI/rh57lzl3uh8mBA27+126Q7ALP+iLqMir86WjBx5gh/54G+b+D22HQSoohq
juCV4tE2S+Iw+9Vq2cyKyKCrPyu90vhd04683nemxfj/KMPRnWbvL33LpECV6TW+5Y35r8lQdk2V
/NUHylOKvPhtF7seOgWhR8Flxu3yeL7yMSS4pzJR2viUzgrkdVBz69Cx3lQ54IW+efDz4XGo5G+j
Zz8l8XRgDPaLHMUr70bRiucq7VzzmZUNFm8QOc4qOWXm/gSc8zSE0Z3ckVQbeX1nAya/veTr9GFe
8b+21Muvawy5R2+L/m47VYh/N1tzuo+nZl9Ub3bFcO9apLg+WtjjdUVRUIWMdRnT+7ay9LagZZ52
aID6ylOnmofbSxKa4AWH2wAzuKpAK3HlNLbRAZyQOQf+rxot3tsWRBsE+IjRa6ZIyFAWcdWXKjU3
OnopsL+8JuhzKlHsuaEVfapsa+WiFdqiBkjBHpgfh+Byg3pZddBs9qJTxKDufVrBKFpZ9bDtrCHb
Bk5ZrJQBRV9vZsTmsUA6dNVjNdvSjHJo0U/64Ft7nxHBXat6/UrWep0QIfDF5Q0jGONZJMeXq8oT
RY/DNqNNlKlAjj8b5d/2tFcoyfmgQm7vltCWBRMcfRzOtbGwVTeV2RhNEFMRSbtPJq/ijUHWnLuq
5nkHmMasvyco7VcO8bwvlwkSKzyzujhYDheG4qURF3ww3KUeaFNTa5UNaMl8ZX1CS4ylALoVsdj6
CHLEdeSDCMm/ZgM4tf5NNVdq0QIbuDlUDjazDIw0LbxQHnOZ4Z4yOhU92uaN/FcxJs+q367kX6IA
TJMNn6AnSmlnGeyHMa0nFfGME4Cy8SlRpXdHMdJ9xYUFcpQL3xryvyvJMJ7Nru9opTcZjO2J+VQw
s7ymXSk4CjgN4AaKeJQJl4/MTBpLux/08DSAZ+gGZIV77+O2bwrCL4BsipDzI/G6vjX2lVKOkhOe
Eu2zaQbbRNYPQf1URs5WQdC3WKOTEe0j+bQzE0cAK1sW+YPCTLrMSokmXvWWGtUL2kN38CV+ub0s
QdBijlzmfqJCI6iiMTbbNmBfTpVX3fmd/C3IvXsHLG/Y6l9vmxJuEuxPqCaBMqRMeBlJysSCoqzg
C8Kam29HSSNbjxJn5YytWZkXfJYRpk1X5bVthafJQiNTHo5G7q8EepGJmS+Q9JXK49VLlNdj1AyI
vpy6Sdp3kKIxsrSCibseS9RACQEBIPAykQBI/3IZVVGPCdqXwSlQym2eOpu4VjYSrPJ5MryagcQc
Xzv8gu7+2deHj6JYe9GJzjctHiYDACEIBlk5qkkztqV/8mP11eiORfN3JrWwW/ax2zDrHmnGIWuU
HerTe9NX3mPlP+zk+S9YzrkOhuyVesYvqE39KOfeRxc6K6FfvMpZOJNcEl2v5cSgGUI7xKCCf5JS
J/uqWtCeDqPS3Ul2Iz3B2+gfdIMsOrc88EsOiXsAKQ0geCBAsVZVu9snRHDmyWYpis6NPaRPFvdf
X+RqJQ9GcGqUY5J+Mcpffr7y0LyeHtZsRtV5ogMUpJW8pPLPYUPnEsrCE2fkJzW4HwE65XHzqynb
PeRSj4iSf2ix2rpBA3n57fUJDg68ZQwPz0LbcL0tHgh23GZNLXXhCdJybxNrA0LrSbrWGFizMv/9
LAI0ka5lRY8V2NhcnTJ6uzqBILgMWMg8V0nN2eTleWkCxs7csdAm5IVb1vB+j1L4jiRO9ThNQXw3
Fsr46kAbvNWsYe3lIwjYIA0QbqOkQ+K3LOCW+hQ50LqHJ6lsH8yheUjs6ZPadx/+qP+pKs7sKmem
5q9w9iG9gV5vVmOKDpjndm1QvKjwoG5sOQr+PE/HK5hDoBs2TwgvPqgXMrbstFN4GrVDkg8vtvak
JO2mrNc4AESf79zQItnT5EmvchtDVfLhwYwt1W9NNoAhWyt8i84ymGbqyf9PEXTx8SiLFEo0FsGp
NRR/a01+8TH4Rv9kViDIbh8rYRQDkevMGAQaIcsqbzEWdVSgdHoaawnRr4wO3BCj/Gh5zVCALFTc
AAWSwQy3pPLd1oiQGyti2fyl9e2aFpVw3fOthVIIvfXl0YizqINM0vZP5mA/Kglkm523DZKVl6Nw
Gy0mvVXSCZ4KzqVrBmmRBUhQBSc5b37YUX4YJ+dXXFLSaeqVTFe4IIjpmMEA6APE/9LUTBNm9HYU
nBTw4ru+HIvX1ihRFmRyeCU+isLK/FSdUbozyHpx6Y8SnOVjyD7CJDS81gltAaM8GrU5bv1BUZ8r
v9S3WlWOa9nG7PWLJxDDjwCM5qrgXMC5XKODRBiMgkNAkyY7FoEDObzhNsnojgWYdepciYW0hgUB
7AbBCiRnq703oqpw249Fm0qbCBI6kOWwDi26/YVXWZ5qJ+lpaA95z1CriZLceK/10cqBERqCRoX2
BwEUEqrL5fKQHCsUidJTEnSHuvwCL66rNJ+hu7q9IJHroI4ykwMrnE9jEQN8NZbGDgG8k8aUn0dd
jga/RDfhthXRaqDi4Pwj/jbP8SxWM+QVGrZ9eupBdFcGzP7D9whCrUz6eduQcDk2kqFzUJuFgC8N
eZR0K7Osk1OrtMiSVulLrjXfWiNeyVFEdrDBgAHvS5KsxTGIwkFzBotxJBQ9yL00H641Jz9Maf1x
e0HCwHluabFB1H+7ylGG5KRo5R6tAheWiqdeQic0Me7D0NyavrxHVuB9Mg23SMIPPVfeb/8GUbYy
v77wRqpg9rJq5NdRzfzhlJzgQ/gGOu8II+r+tol/nr/L4w14Wf2nqTXX9C43ToENKhvDLD05pfFJ
LyfoL8JtX7K8ON8Q28Ab6LVr9cOTRtMhHpyHNI/uwbFtb/8Q4caSL83sO9SSllHbjiY1dQD/nXK1
bLa1VEL5YDPmGvyHQgs1S6rDc2uNK3FxwOM0DsO25YD3Qxx9yozQ30O54aeu1zLcentRszdefVxQ
ujMijorpEvhSRa3ZZaoPJriYflrFgwOaMc0etMnY9XWzu21M+AVtqlWkZhCdLAvOiuM3A8NSGd7y
Ct7GRUE0sdYGl64Z4//517lbuYigdFiysTIpgVp7WmenRod2x8mnV8OzD3YYIWDR7XUozAp3dFHJ
1dWtOknPEJ2hYRTc1QhCr4TqOaYsv64BOnluwFHiWRISwqlX9IA2gRUl4ImQ3Ww2gTYVe8XO7K1l
dSkEyyXUQJnzAXh2jZlKtLfzcDQzSJCEXhXTUnhk/Ewps5OdNHfOqHwtc+g0RnK73YCmCQOMazwh
og2m2sODn26tfvVEiuS+i70a5PcoPaVFjezgF139/udOBFDacUhn0L0x5wvlLK9H3VAKEpT/TjC5
HMomPfSy8jIla4RGomyGCW0U1aAPs6mbXZoJPYWMyXHAlytfHejZPf+XXHduYH1pzdRtlbVGrSiS
wr3Mo5ZSP9Osi+spTW2oOXU7Plkl4z4ojRfltOKNKyaWJQlqHVPs2/S5s6BJ78ehTF7UwO9XrAjf
6DD6UyKjAMMhX1yAnKKxkivaSkaYWl9HbwjvpFBKIfTr+rsh9uJD11TjIzXPeK9Eob7P2jFZa52I
PNHiTcGZU8CpLm9hv2MguDE7bmFpgjcx+xKj/Jclw8piRQecMueMV6Vye6VdlGg5882IfZ06/ckG
qA/eedNReSekBNKTE6FWpKzch6KE6dzkwv99Mpwwd2gaN9wIdj5s0upezR1X6+5uHzThxXtuabGR
k97QOEsbOuGhdZdV8V2mm7s2jfZtaDz0zDC5CaJtNrMqjtT8lWXmNrOlT60XrST4Ir+leE2qA20g
lQPt8ihavoU6ZE9GpQ9QqSU94mbTylpFJsCYUEPjvhWoqJRwUhYpDVngXsEn20u9R9tCYvn2FxXF
FITk59sW7DaIrcuFdDnU4aPNrPCATFLgf+gRdYLn3Hhq4OW0pLfb1kThf5Zl0eGopcOxBDL48uTX
Q0qHTTPRSC065y5NnPsgTp79WHt0km4tlReVfQEC/Wtx/spnodmRasMwI7ptY1Q/d0UabDK5ekAz
GOhJ2j7Cr7qXOtMdGUJ0bUtH3K5ZIyoRbiQTsDYTLZQHlymG0WlM0yklYdR/U5MfE3Let7+qKLAA
FvqfgcW9YDRxI0UVXzVMIcNGyPC+lZMfmr6Gvhcdc5CAtBMRBZrntS6/ZTJQCAwk+nq+LCmuMbVv
CnKCWpx810Nj+x/WRPsEhjuO2NWTxc4Cq5WhwT7xDHy2Rv1TqKdbS8t+3jYjdMgzM/PxOHOPeLDH
1Kz5dIbpuYGvIhAJrM+XdnGcIQWxv21NuFFn1hYXqiJn0mDoLGqm6QmawC0CWNLNFbTQbStIDl6u
qSUCpgkElieJqXjy9Oo1t1Z6osKo8b+FGMsJzqJKqwYFIGKT1j4NgYIGUrmtUuOkKd6r5ffvtboG
6RY6H5SHjN4y5H3FR4sqT+vkAZwQXaFSXPC6e1827oYW8FCV3d/eJ6FXnNlaRPcysOnxol16sjwn
cstg2DaV/tRN9n1MFO7GaS3TEi7OoG1CccPgv4sonNpNMcoV4Luge0gAiBTjprIk6g7/oRAwT+fM
iEIGnpacY1ZsAvIJyOgq57ssvWnFjy76fPvbCaMdM+rA+6B2oW556X25ryWdPy+lSf1fyGjscsn4
cduEwPt42kPaDtc+Zd/lAxHchCdL3OnzHO89v0NFo6ip3LI33urBfrYy6fMYoWRx26ogr7qwOu/h
WajI6d+Zlg/WgAbWC9ixB3x1oxst/NnTb3WQvksw1efBGlxEcJrh5qIzylgkko7L75kVRt8ldsyo
r/1YFbELYbBJx/D22gT+p/O8/2dEGgzYcjwWrCx6AhHtfihtSOB8ZiaCuzHkjizX8MBCU+AcFKp4
5jySe/kZw3QoShXht5M1U0xl/rZWf8uD7w7qGomRyE1m0kyb+it5/5Jn0IujSs6CNqRhkJ+0xLyT
G2Z2RochjULaqVF4iPp6xftFu8W+szRKT9fFpynROkoARXhSo+Q4OOpjX1cf/bgWL0RpDWBQ4Jk8
BFF3WUKdU7svLVTJh5Nk3MeGsS/0l0Hd1JUNVeRD53zyqy8TTKuavnItCyIjjDI8o+mn8tpd5r1p
5hR9FGs9GLbENfofifaYSvd9dlf4KzFYsHuWCrUnYYRH5hWHtZV2Wib7fg/Q/iS1j2MEud30Ta2O
5fiXnJeb2wdAsG9YoynBoDsheFmg0VL03DpJ606pEzxLkXmsM+MjbLrdbTOC4IhXAF8lh4KQWF1k
akNpTIbUNd0pSTp3DD47aygiwVe7MDCv8yxIRZ6d+tbUg5TNP8k9xB1Jg6e/mHKys7PHIlsjIhD4
w4W9RVBsvCboDXPoTo5kuaPK84u7kV+wj5sjI/a3v55gk8B6zeg5IP4woSwW5zsIA9hl3p20/kVp
0m05ffbVtYqEID5BNE6/CNJo7brdpqYM+eiV2p48c9vljF/ohjvXOEd7jftAMMkDeTr9YKjqKK5c
TdiPcZIqSqo2J1vvgK4h+Vd+yby/PfVzn3zElfs5uONpYh2DX5K9Ccw9gBXDv7v9Ta+Xy10Nhc3M
j0l9UllsYFE7AeXPoDnp/IZEv4+C3dSgn7OSMF5tHVcnDEcslWY0vEOz3575pUl3P1WdBom/Kpf3
KBjkLtR2+lPB83olcFydMUzN3HjAKxmRgzX+0tToJ4Hul4V0DK022LVKlz8mmbRGUSZaEHkoPA9A
A6m+L66xLo3jtuf1eLLb4QSs5dHqtYNSJ3/q8izGZrSAwf6ZgmFpJkRpNO1D1TuSuh2drn+hnuk6
mbES/q68YDYDZbsxI/LUq55JoRaWlGqSd9SGikDRb4wmfAGYvpmibMXhriIGphg3+ofYjQzuis+m
SnSvix3/lGWZ/J44yW/U8LRtOeijawcmzXTPWRs5FbkECS+ARnB5lJ7n1O7M+3R6zGapVP4pGgd7
53SWuZ38zNv94VGaV4aCDAIyJs3f5d3oKOEYN5bhnxz1t9n9nTdfC/nbkP39x1ZgxwBBDlIG0pQl
MjNBqCBq7CQAbjQPI2yaBkyOkW+baC1Tu7pL5rzzzNL8Vc++WhtO8SCDTDnVqMIAzjl16hi5Rgdu
zQj3kWq9p4X68/bqrhuIs1FKUYDk4BykL3pptLAnpVYryz81QwzcxzFnYJxZ7GpdMt5DSe3deiyi
TahkjD3KSCTnMxd3kkCt2iZhlfxpYjz/HEY7GYuAYewKCOJEcZYGcu2fcgcUbvbGkKer6V815/ft
dQvCCSAams4g50AzLx+ASjOqyoAw4EkxPRjTw1Q5QLnib7IibPa3TV29Y+YlnZlafOEmsU2nK0b/
NI1w445jtsmnBAlacsfcUDYTyq3ThFRtV60074X+ZFOG53qFHGDpuWlUjGqvS9IxNiAdnsLiN8+e
+cXxCgT9MzzG32w64isbKPywlP2pWqHAxbv30p+GMsrSXi/8U6iVh7QvQNyXWw8V3tsfVRBAZxEC
HWwpxIRXQJMi11K9NAP/lIDj3kxjrbzEIwJLbTmOcCyH9uG2PdEmzoUQHoUAHKmmXi7LKQfZo/7h
nywrgt8W/gowo2P+0rXP0rCLyl2mMJuoDHl/d9uw6HtCyfkP7x1EAUvIQsbcoxokin/SMu8QjGHs
liasxbr/Hz7o3NGeYc2ICSwBNKQFVBhiPziViCCX/o/aenYM1J4+3V6O4GZgMf+amW+rsxjXkAFK
QyFxjQcSmrZJ/B19q5XLVfjJ5hL0/Lko5i/AAokt91pnA+Bq7GY3Wc8Vjey0XQP8CVdyZmXxtCjL
pG1H2tknLa/GYzxVyX1m09C+/b3W1rLwu9pTpqIbPdbiwy06ojDb5SSODa/r24bEy6HJSeilHrZ8
kOmMBfJYmvd/cE69bByUoF6JR6K1MBpKDwdsMITRi7WUsRVNNbjZo03+4yp1lu6Cfny1BlVe8QDR
Yuig2uY/a+F9eellSMvYAaQK3jHxg3d4p46jr64EBOFimNaY577o6i8XE7ST4UtN7h3TanS2tT7+
7LXRf2QcbE2eUhTqSHmtGak/01wvjkw8Y8jVIvCOdZ1A4q9WxiFHhHIkuG7MxLZXrivRwrjm6XfT
heYWXuxSNSSd1lZE1mrYN2kJ28pdRy3gtreJjIDiYYgILR2YTxZ34kjuDY7O909tnKmb1KvLnT6Y
g2u0mb37/zO1uJCsUYoNLw/9k0ygsRLg8L/k/P62DZG/ccvOqiholYD5uvS3otOMdCpMZnUdeRO1
4SZf038WOcG5hYUTmH6lqP7AXT7F+6FXNuFU7JB72GjDShwQ7QznE5qC+eV4dbH2rdEhYG3wMimk
rTepL0nzkYdrAJ15fy9AMSQITNGAb+IhTLY3/4qza6BlCU0YZqQmWYH4B3J25sG3ENoZR6lmgcF4
SMKuBwHR2+lKK1m4Ql4NMELPUhXLGzWOEIHtq1g6FpYJUjOXvYckyrW7tPaSlbMk2rWZ32emsyJ1
WFLjo+RYZF0xSUdjMLa9/EXnuRXGX3GXPz9PPIpt6nc8Kxk9XFx56qQMTIjAvDAyhS1N48abtNe8
/3nbzWcnW+zahZXFldcDpZdHXbJA+GmfUyfd5+gFhk6ebPy0h+S/X1mV0B4sFnRO4Je4wsOUMvDv
yszto2d4e6eFIryL3WzG7iOefa82VIpuL1Bwjsnv4OOBpBAY73I0wbAkLQtIzI9W1H8fnXQrj+Vf
t00IvI/IxhjqPLFDj2ERXkvOV2NPuXW0vGc1eIfypytX0FGiz8ZI7XwtUcq9qvjXXj+NURY5R1PK
IzdLlBcpYMaj1dO/DMvreE+tEb7+U7Vaesa5yfnDnp3nWtVKWDpC59i3/UFK6oNv5LsgtV962kJK
QM8/sg9B1Hxuu/pVnoZdXyRv5hg8RWpyb0AFzJzBSg5wjUFC54BhRwW8CHR/ONDiNw3BpEFWQyTr
/fdCCk99Gu+iLn1ovGk7dMUvxefHlVm/1QJt5aQI4ptq8PIivlnccMsYM2DKY/jUOWpAkA666TWb
Rk2KQ1D5zDinSBIXiKwyO7jGZHPdqJhXzb8MggzrCIxcrjpKYts2Pck5osCkP0280e+GOpWfQzhM
n7rSiJCZiYMnCLWLtxR+gV1Dd+UeiM+v235+XWydfwiSE/ghpXei3+UPGUwrbMIq9o5mCIlGFde6
608FArLRqNyFVtx9S8skds3ea1+rOqiesopJ1AwasU9ereaoRkXZxiuG8qCwjQPvZal8Zpgu/nL7
hwq36ux3Lg5kqxRAz0PPOVKdDiCUKkY35y7/aEYmvIrGDA59LRtbJ8jX9koUCs6/0OLQKCU892Ub
escGTms7eEiYkpDi7e3lzf/I1clky8lNIOQFy3i5DbGFzmYf+M6x0vS9g8L4EK69xcXr+J+JJUyl
L/w2I1uwj/0Uf05pBitILvT9atIgsgN1Enk9xKtUt+e/nwWZrLcl02wC59j5b6DOXUqYe7/99eff
i8jMGDa90mtRqUht9WRSiGQZin9aPLNyv922IHI4+MQ4FTy2UMxZ3NWWk2VGlTg2E6EWbB+FGznf
lPYnyPIdTraxwt1te8LPxgsF1AgaBFczmZGje17Uy84xsXVjx1B2QYZQgQKzomQt5s6HZelt4Of+
Z2tx6BGp9ItK6Z3joNu/jMB5Yv7tWXdGRIwKWh3Gqa+hPPdUt8/lu1lHcOzU42Cpf553zXMXxB8F
KUeeMZee0gU1XPXjyCbCGVO5eqIZP3IyPVcxs+n7pERrUvD/XNtXC2cMneqQOU/kLDBAmR82cQTJ
0rFurf4enMTnqVCVDcjX5LmLk3wn1/G4rUrT+EAaUrtPILZkpg7Ma8fU/zEMumyWZ+rugiltDzpq
Q/taa7uNkTn9xmkMfd/HgbfNu1J9IljmLg214O62o4jyhrkJB9XhPEi1zH6iRhqbarK8Y6xFB828
M4w7Qy53iA0wArcSlgSZMffyv7bmQ3J2lpUetR56Yd7Rz63izVYS764d/eCnHeTNpujKtRkHUZ1b
tSA1sWe0wCw5f2nQrgcFNKLuHaXQH9/NvImfRgvG157LdKNVwfdu8sxnaTSso21l9t+jJMu+m8pK
d4LDYG0GVhQDSM9ABsEvSfNzcelMdh41RhlIx0DKv5Uecl9FhnI73Jlw8bhVWvwOvTUogdAmxW4T
wNN87SxuAqtTs6Zo+OS99BRU21b/qyjTjdSRyX8v5T8mtuT6Z75XpgzMGwvmxMvvXVDZ8S0PZ9Km
46T+iLrItdX/crnZdARNhI/RdLYXNyhTXAV3TeQdg0H7bYfWK1W4FUcVRc9zE/Pfzxy17PvIS31M
jMqrYzz4/UFvj7fP3ZqJ+VyemfBbLYwsy/eOdH8e/Nr7NmXyiyXbK+9eYWqIQN6Ma5pZp5apYcvm
Q0BQeMcqy14CvXBLaOe6YXjnpkLdPqe55TfVz3Yatn5bb5JCWbn5RAHm7AeYiyA5FIYEbowfkGa8
S/zycciMpz7T3hN/2KKGvFY8FeU+8zgo1IQgx6/4OmIH+EKOAhRiLdY+AV89mmtSXaJDBd6JB8bM
v8NL9XLvJjg9UVKxMRGaCRltpH1QWVP3stUoD34bN3e8NqNtVwIou+0183Fd3jiMh3HCSCVAOi8s
a4kVpYFN9ph10RfKQyc90rbFAF4nznfOmKobyZrcrF5D4osiN2VVyhpMpTlXM651o02a1U7UVuOx
u0skjaDFPcZwtiRvKq+u/sNdTh7GAAeFFJOC4eUXVhoidxTyjAu1T374O3BeEv9TVXzc/poi13QQ
SQH5RKcDPYlLK1anREnSq/aRpuBOIRD3+Wuff0Rl6irKCiGV8CAylkKWwEA2ZbDF1lWDpXHVzhmg
7N/nsbJVw+YB8N5HnUtvttM/Knr6psSduc0b9YucrQ2FiVzn3P4iS6tqLWnwK/vYNYWb2B/pdHAq
y+26lwJ15aA/9ePP25/3H+KPpbcylz0PGPIiJLW+/L4eGxg2WWIfJbkMkQKuQPv4+RS+IROi/3TU
1HtVoo73YBF6wXNjjdOhrryIEkncolMbfOnGPoaTTitfTZ6uu66Iptc08JihSIK/cjibDoglVOSZ
/bACpRG6BpC/GaIEmGFZf+9KB8luy7ePRlvuqYAdeg+91/ygM84HSN69/aVEMYurDBQ+LOTwKS/u
myDXSqVLMvtYOtq9V9UfTDP8uG1CdILPTcx/P7tvahUxstIK7aPuFS6DC6SDG917bIZPt+2I7jWH
XAvVFNOcK3iXdvwWPnN4BrAjWdEmMQ3pUEXZsCscKbm/bUq4R2AY4GtggwC7XJqKtK6RKB/YR7Wo
n4s23ZNgPXRJ8DaNyX03rNH+XY9Fkd0wFcgoF4wfEE8t7BloVhlhUxH22zH+NVJV2+QWylHuIPfS
QWkc9WHiTTzRSWWuAQgWexl1pumWEVODQV0g3Ksl8kpgEX5w2p6gygx+mrEIlYmU12ZnUvibVH0P
c8beLLbV2kiRKHqBmmeEl7oLo6XLBlGRZ2qtTA55sjK8GlHwU2NSxExgDA0lOIZpgVppvYOJ6K3M
tKd8WoNcigp7tA5gzeCRDgn4Ul5K7eKhLHKTMrRpu5b2rCXRpm7emZmmQdrtS4MJ28zayNbKjSs4
Nxd2F2FzUge/kBJYF3Nr/NvJxy+FYt8NKAi6jRatMQ0J9pLKGaANZnbBUSwnKKfKHJlRoKJf+MW7
gcTzaMi1W8vp3e2TI1wU71YUHmeeh2VOBlRiyEeLmj6afeZ9EI2VOwWTt9Wt/rMzRObKQVUFCROo
G5mpppm94oq9yS/V1mqtlKAACvKTYQT+a6K2ypuVasrvcHKa7cwu/1dTwpA+5apauRBnhc8UGdne
rlaq+6IN7Wc71PptFFr+fRnI7aaQ6t4tKr3d+KU8uE0VW5ugrvqnwJiU06BXSOWlTb2xHM/5Umak
grzsEj5nqOxuf09BJPpn0IOxc7rD16SjpBhSE+r2se35Cd2jPvXuoENd/RultdumRC4yC3PO/IWo
upnz38/iuKNNfmo2sX0MO7S1Sj7ULrb+PIajQMRIMn17+krLw55zp3slk+pHG2Ue3xn2aflq1PbK
pSf8aDOLnznXzK9oVCvZa5FFiWwei5XbB/qd5+svYDT3QRxKrmJJK04vjGEzpG8WdqBju7zTJzvU
aygl5xqc9K0LtXczLB6HOD2Nk4reRxpwiXiuXEm7MNLfEidbySkEtzx6CP/an0/J2dbFmRfLIaQ8
x6FpH7rYf2wMa2X0SHSwwSvOvD9g7K9YHXq/mSqFA3X06kx9kBy1eh/ylnF5M7bvtWDQV76p0BuZ
M2XWlIgFMutySWOKmGSpllTAtOeofon0U5R+v+3wwq92ZmKRuHhK5uWMYVAAlsGHQz8drDyRhQYA
rWqgSmEWWAbdUO06XQlo2yjyixEDePTXhKoFqTcPGWA2QGwEJJyqPalNXpJ6J/JL6n1WYTOBna9E
q3XMv/TT3+2aG4jiLR1NyBJoeAtYOCUnl4eUnCCL0j11jCdVSh/y1B5crUJHoYk9YyfRnvrznTq3
On/oM/92qixIa4muw5Aqn1D1+tIW1Cxv2xB+SmjToXYGmmssuQYzT4/CFMjMUZ/aTez1iDdFrjR9
TZtTq7+1dbQdh/8QcVV4LeDSmKWel52Osql7ILiyffSj6G+nVd4r2ZncwFsjYhbFQzIbKAvQuYEb
bP772ecz0lAvYrALxz4sfmhGcZ91cbCxNPOXEtEy9ApdPtz+mEI3mQkN5wG/uUZ4abHg1YZvdrTa
LW8Asd2MW8ezw50WROlGhoV355N0bUfdK3e3LQviFLwmKNIz+zE/DRePYfD1GkwNvnXsuuEAf6s7
KMYuG8AjrwREQYBiwsEicaU3QPK6iLkVLel+ilTjqBv9sdTiT71UfWqStcmLa+4ZIO9Umxjro8Fz
fWVKCJUUhd/rR2VK5ZfBm5yvdpbUbqOX3czqHmyt3qye7IybW0szGWy14hzQtwoPdmsTDCotO5SO
OTw5/er8kOgj8EoC+AK8ax4LuNxnOkClPFmNfvR7+10q5TsDan5EALy1CQeBCyPRM+P8mCib6QAu
DaWJHBWemelHDQFijLgG4LWKTEUJD5a6pt0lciLIN8A6UJKi57NwoilBfTEdU/2oSke1yrYaI5W2
/jGp77edVXBMeFdRe4WqbEaKLA6mbWe17gelcVSd98BKXVV+nuSPWH/KpcdW+nrbmGiveMehsAZH
5zWOtQji3CydxDgaft9tpBlIbYQtnFel9R8Akzxl/zW1eNrYnmyqTLAbx2h414s3xIlXgrXQHWa2
7blOeh3RKGF2dl85+rFPbLB+9hhuk0Ie7yNLQSypM6ynGXezEtSERp05oWQgldiy8EEzTVobJjZO
vKxuvcTfxfqO1Pypyd6CaOVqEHnGLKFKg4WEHMz9pb8bFB6yuLaNY6Zmv/Wg2GRWdt9Vymfdbr6P
ffbJK9U1XWeRg5C+MqAHQyc8FwtvRLlj7J0Ub2QKelOmR0W906xse9sLBTkRpUf6BVwBpOhLLG3m
pZnfl4bOhOZL0YWuuaayJrjHMcAsKI0J2Aau2P+UsLImys3HFqKOMZVcKbS2Xf27s166jLacf3CG
L7fXpM6dhkU5kjcTb+sZfjiPyV3uVhG2dZvCQntEWLp5nYYueAiD2DzoCvyURkH91zTBnEzRJG+m
zqwfK7utX6p8VDdBHP0qrGI4xoxSm8E+p4VPouhZh6KvQeenEEC6wM8ZkL/9o4UbMRPUzHVI5aoy
qHdRRg+YGOeXkRulVB51ZFBWjIiOzNwyn8uP5E7LmSpVzlXJKlv9OMl/jSon1XLcrvxbrYApKN3K
+RStCAAE3Gig1BiCW/hvnQSpL6mhcZSK8KNC0z2R1zA2oovh3MTi0g+CQW6k2tOPcaVOrtNJ+8Ak
AJAI7PwuXTkqosoUkA44Axi218DbLK4hTZMSz6fmcfRr39zkY7LVpOYxiLJd32rfpER7DtNyp2bh
53bKVt4uwpUSCkjUuHI5qQuXnlJJ6SsZ23lTbatqqHcS03HHXFf6vZGM5UrAEwUfXuryXKBCLcRe
bF5h6E2TFJNFRV9xW1879KMKlGVY8RERsoIrg1FZCkZwdqoLO8qEHo8e8U2T1EgM9B6j9FhOo/mK
Lrcezf0C7VBKcotkkqx/qT052jpm6rm9FUibUk6TA/LPwd6KrX4TA5Pd6jDUfTGrKjqN7UCpMPfi
h3xEn8gvgSJrUGN/zZPAu799ekXbAxCQlIgcC9rrRe8zAgAZKP9H2pX2yKlr21+EBAYMfAVq6iGp
6inp/oKSTg42oxkMmF//Fnl653RRqFDn6ehKV4rUu4zt7T2svVbWuEev0k4soo+RLfYxULoJWWu2
rJmanULHjDSW5gIo1rzEpJ4djq6A1jsSJPXzLxaF0GQqdhG8srMHVhVdBeAnqkMysW8qzEfqzka2
9v0QayvB+9LziiTvX0vTmj9kRGB+NvUBQlPHpv1RFIbfee+uNYQYWfHN5leSba4vbMkzfTQ3O3Ru
xEpeWGhXZZSA4Wxy8PvrFhavz38LmlMFAzLaOYzBgvCeB/tN55bvZGvNpCXUC5g2//1s81J5XtVu
3SggqM1mwEslni1r/J649V0HGljdbR8tt/otIm0HYaYNlK/uS7JGwbC8UPh4PLPAZM0riBn4J1uX
DA4K2d6XpHJ2sRe/iv7Tut7IujCy8q+ZaUc/HJA4ZaYF1Bfq2OB4SD3ybhneFliIlXO4uBqoCf2p
VJoXk82GNwjiatI58vhbyd9E/E/GV7o4i9cXNe4/orNoMs3OXsKcgrIO/Uam3dslBnBsQGeSJ5I9
XT+BS0VQTF78Z2j2YqRCtpjUROk/UnVYNUPgulHQdF8rCGAS9Q2EsK10/Ab0ZmpNFnvxfiHEsKe2
IE7FzEWZGebc49jBZ4ycV5F036CPtHKFl5eHDsqfgiT6G+b5ibAbJgwzI/QY669xzAZfE1UbQDgi
8ylvNqluwtm3p7zUDh1UyAaAV69/4KXAFrkH5tNRswR8ZbbISOiFAyU959gTHSKSeid+tppVfCtb
p3/QPF3+KMa43ySqaX2eRONKQLBYiMCFmHCf0PK6qGZmaIKQJBfO0RjoDSvTHVAOYRvJwCD1k+c4
O8XUu4iTX+bQHADXPiVZd+PmHebOu5tcuv9c/xyL5xqzzn+KqxMC7Xw/+j4eZVdGFOlsnh2Nhrpf
9aRRDw3zrF1MxF+gHP7on2IeC17nAmOHSfIiAyKQHgnIosD6JgABsqSfFN3D2I36RpFyGxtyz4a/
wDlBnASAI8AoQZw+H0CNPZfr9YiSVlu8tdY7WtIU0AHq7ZW94o6WBi9gCrTYSJymwflZIqNH2Thm
0qBHJxO58HONu6GhaqA2eSN+jKx6gfdPfVLpzaZnenYDRsbsrrcbcZJ91x3ahKl9xU0RKE3RTZXR
0/VdX3KYH37gPO6hLNEokdgFZSY3bYkorWh8QT8/WooNNiaUAUWeOs/nssbSI2bCLYOQ562xopuI
lt8jUNZcX8zkeudpI9wJcAYeCEIvpCEyNMGoRvGWeSCAyBuBcQH1pabRu1H0381arKHLltzkR3vk
/Mo4rWe32mAgph/1EHL0X6JqrfC7uD/AxOK5AWwZ7bxzE50yubIL3EqRuj4tf1CjCoi1u/7dlq4+
ODpwPMFjCZ3JmSe0UrCpxrxBriAOJUR5hqLeV4kGvto1IMjicjD1gvVg/PeCfiAf217ldo8evTm8
C4VK4Og8ohq8sqAVM3N6dnDkJUNVw4xhqWNl8T3y241J157oxf3H6MyfbtEkwHC+ObxIh5pjlv1o
RMPvOCvvSGatdCIXj/TEbDKRqF1OQ8bIEWIkQwjhvTxIR9MHq7BgALK48Y2FgZzrB2Hhu+FBNFGr
gkAielLTr/kQpYFdxzDEFMbn2WNW9D7pkNGtIRTXjMziGj1OZZclqK4Tlu+scac6tK29lfh9YWsA
C0Y+ivIigvW5481p4ZJGAAXj6d0zOO6gQMDWGBBXbMx9ZxRjrLMeATgZiugxbtWdm47P1zdkIUbB
TLmD4BmREmCkMw9TQZ9ZGHlBj50ot1Dru+2a/mEo8rAzgYZ3xx8Abb9iMmrl3Vo4dfAEE3qHwm9f
oEC4gan2BmLFx7zXD0j6LB8za/eGkluTtXtzFCsQ66V3cnI94NKbpCXRbTo/eBVLdam5JT1GOXmw
yDeAMeI7mo1h5VD2EOkxu2kzBlyfJzHBnRvHPE+3EeRJN8zK9B9DUfZbQKXXgA9LRxV9UtwGXHKI
AM8uOKllJQj6NEdCb7XodYDkuMnWhg0WPzYULm0orExY+VmMwBIT3EEtWBAM4Igm3Nlu1LPnsXBe
sAs3dmuuXI2lMwV8MAruUyERw1Tn31pVtpYgwLKPTZa3PuK8kI/NKwCWm+KPjqb223BTG5MHa1HA
wjODcPc/w7Ov6fUe0lyiUIMHY1GfyqCzwSdH3ns3Cq9fm6WbCWwPbj6OEsbRZkukDWk7JXvzaDm1
GzRoYO5skFGtCDctrQdJrYOWM1qkFx/ScGVvZF1JjsKO/MF0Dm5OQNypNSG825qzmbziLLZBFQfI
3EmGa3pxznctQaN3ACqZHBtlxkAjgGLddL5VsnwFC6rpZxQCYzUShusfcumsTHToqDQDC33JUZRa
8WClg4mOurit9H7jCsAUzOQH2CH7AMrY301PM32ZgRf4uuWlLUQbbwK+OSiUzz0CQG4pxgFi86hL
+cRy7zYd8xWvs3S7kWBD4ngiJ4XM+/knLTjkFZjLzGPR7EH85EdaKNnr9WUsbdvEMIzy6KSzMH+H
MNCB4qxXWiivxCX3jT5/z6Hh7JOCFv8QkHrtM4x/hlEJ6pjrlhdXB7eF8wIk+8VbXpSNbQpdM5HK
Dd2bcOvhxYXmayhIv8YRuWjqT5MIXQJMzc88WDZSRRytso5RWt5zN9+nBruJymSl8rJsBvsEgA70
jOZXwEicphxojeZHfV+pGxn9cI3nv/hoYIBEtA2kBWAC50fC1QrelIlnHruyfrGtfu/x6Fcl3f+f
mT+Nig9x1oiibNTX1DzmkKwNSwJFJgUNbqSGbE2ueel1QZfs/1b0pwT5wVRjpJLrKgbcgdOK+Egn
tH3ulNZGNTIN9Bx9iN4c1pL7pa0CQAuUKyhgIf6Y/v2DVSEVt4ZcR8N/zL73UfXFzPKNDR6uz2/X
RzOz7Igacc7s0rSOSsurp5RbPLTzXHvtR0OumZqSoLkDBiYW+StcBQRUZ0nSYOi5abLYPqKqYfkd
t7ptk/AmqBw7kz6Pk/IuH5XalkVVhm4T0UAIbQgasDsiqlFACKRtum9BLLkZYsOWfq/r2a6RQxmQ
Um9uXPCj+Qlte390JL+hZXVKAKNGEaZOwfRjR/sY6KCtjunPUJXSz1OBd4AacFs1fafc7WN0EFr9
Aa8fNJX6XgY9g+a9lhPi81J/szVd+46Aj2w0ppq7Rg3oUaLODSy6BZwtamGGn9q6+WhHseEnnPHQ
Krr2UNsl3+pdtJatLz2fuMuoi6B5bV90rsuKD43VAnPg6V5ompjkgaSOpgC9T9eUfpcuARJ1NKn+
aDnOvXCWeGOSOfAcZdfeAX90FGUUg6rL/lp0LtRt7LVhvqXXCwkuCqiA4kPBfHb+pdXGjdQs84hc
64fjqC2yj89XbiYKrX9NzM6+x+Oo6zITr5dhhMqwH7zB2NeQGr1+xZYesGmmH9k6aF2Byzq/yWOZ
DlohHfMI0oyX1hA3Yz3uaG4BacAg3YgZOj9L1zAHC58PTMBoJ8IyIo95LRKknpBNpsI8KuoGvcv9
OuIr8cXC6UNwodug5YFYMZzI+brKIZJaObjmkbree0xa/VGaudjkQrM2Vm/QlVhxcUUo9KI3gRju
go+sb5tukB2AXY6ZbCJih1W3Es0sLuiDhekXfHC5PTT+vD6DBcmih8L29lJjt7WEtJIsPq2wgpcR
MRMAkEBb4VTMuqUpVQjhCWILlUQ/Yoq+79CLb+6AC3z99E33ZOZ00b/G2QNZMvR45ngH0FP1dRZF
5rFvxW8tMpjvjibzc1L/lSXsNS4r7ixmRc8/H9hjpQURXetoNe2LlaQbNy/QM3dXkq8/khLzFU3k
P2isgJL5AktvkbFuOe3JsR0gfaf0XN1iSs3euG4jj7y17bAope57zWg+mLyRT7Y+KN/Eaw3pqjoB
KTZ1KiTCrebeQXuG7xM+0bTwqNsSux2+Z+5AgyFp3DtT1OgbuBqYz02SBkYciUd8z/Q2H+ExLN7Y
gTIrtm+7CLMWUBHNtySyitsoRQnVdwRmdBxm0T20TeqvGKnKbr04YqFK92MrDzUgk24culkIbO8u
HrJwAO2ZFgxxFBbUvU3iyrrHq4FMNhd1qGN+5YGB2C4oNb2+NdzOPmFQIf4HD6W7sb2k2dZJP25r
5fJt0ZUNkI96H4gez6OkFQ8AEnL+UaXDIReYEJ8IqYWW1QwbM3KzLWpI/GHgpnnjRaQO205fk59a
ul6o8E3z8iB6A7j3/HzksWVygYzzCKpdvzYeXPc+L97S9On6gV8zMwtAI1WNg6lgpjNq3yYPpvNl
gIs1YrZysxaeRA9IzIluAXA4pD/n68HkauEwLsgxAZGcqvJdKY29cDGhU46VLyJ7d31hSw4Q+opg
VYfuoHHRXoL6Ma/swiQYLm/DweZfmiRZqZUuddQmnVOQ4UMKFy/97NXFSF3TyqoxjopT+ykavHjj
lKX+nA11H5aCpi8QRqShLizx1GkqPhSCqCAhMgrzHCFQzXj9XFS6d485KP58/QMsfXBMF3koryPI
wstz/sHrsTPjPhmNIzPTHfdyN9SJvCdRPfiJyG/berVksPTJQTkHjitg6aZ58HOLbg5In1Yjv6UF
+sTOT5aS4PNrwrAhlCspgv2LIffc8VqLQ1P5qA3HpHwzYjcQ6JaO1o3s12hjl9BbUOr5z9gsEqn7
YlDo2BIIKUCtTFMg5dcqEmFlNgEkXulbuy2KfZkogaoWgFyGCf276wte+qToY01zhgZQl/P3qKOW
yGNSmsC5VP9Is/sqyzVGi6VzAvwRWK8xKQolhNmujVVuDJB2J8gzor1yQ6E7+7J4VvVJ09dQGcvf
FP04ZNOoboLr5PyIlJ0C9VCWm0dB2g2C5CdMHm0xorpDz3BvyO5rAiZji+ZxgCb1iqtbmtKFWfTf
wcqJlN6ebejQNinlJSJYs0priLVYty1zdwSPfAJi6rFJbd9IBUCnrvZKBpv6zIt3SLQGP58GEa7v
7PKnAJQNnQ8Mdl/IURImJRvxtB5pelOj2x3ZcIPxTwBQwwiMdMRIQybuuf7zut0lh2+hhIxpZVAN
gKTifAeMMvUsDTCmI00k9XueW7tWGWAW0jXNr9x2jXRjOj7z+AM5AygvLRSkcJ3O7VW5M9bFSAiK
XnbIoE6Sx3rQpZvrq1qyAsA6+MzQ8b0c4FOxyMkQ5faxZT+hQxWAGCw0xpUnZXqi5kuB/ut0SQgw
3fNP54g6ZkA42keWPDOxYc0GrKtp0gd8AH+xaENXrlVhl3YL3UMdwwxw4RevJl4wPgxeh3XpyL55
hZo5M/djn7xqVrbynC35mg+25k1MYBIShUzdPqa6Ad4pvgFKfWWXphs2/4LgCpnqrGA9QZZ3fhia
wamy3B1RHOoL+rUtHAzDApJr+0QbpYCgkXyPO1Hsx0gf/VzROOB9cpPa971pgWWhh3ZFQKvc/gLF
Xwxmki6yAuQhdeWXykiONpQsvjaoQ24w2oh6CFfA9XRm3fqRgUgbTy59V7rDDiPrcBKVSvlWDZR+
FzpmxuPcU4FtqXLTmRV5EF3S+TERde87ZfTFg3cQUgRxvNPaXebo8jeDEsKJjPwXsev4hRVGsbG7
AXz+AnKvbqayWwQNqd+PaBaRYex8D2/XXo+SbOVOL51+jPgDlY9gBIXz2R3LE+n1FRlQlhpj28/I
kAFApELdZCs3YOk44hGiKGGjeYQKx/n+aQLBmo0K/dHDzNmDmUGHouuj5McYx/FTVY9/MWyArgqe
CvyHabR50owhb1sZFqRXQAYCne7WrTd9X5crOdLSqsCOObU7MJ50UXJADAUCf0A8jlqMeWPNYvcY
ANjpsbxDtT68fgUWbaFCidAeTxH87/kXNAcFXh7UMI9a59YBihH5DTeiejdmHSpxBNSjny/boJhi
gizcwBIuCgFJZ/RDYQ02UH1uWDcaYAn0kIBa+fq6lo7gVDzBsqC/cJFmKg08hrVA2aZOkzeNJ98r
E+CqoTVXTuDkIc49iIHmAlBjiLYnCYLZ9zO0oe2zDFMPmRk7B0+iGcTQJlYjIN5Z6w63fOhlWIve
3lxf4AJ+EJbR3kAFBz/gwhXbNKsAtE9sFLa7XalbQV9pflQ7eDWb9i6H/BBuoO6D5cMLjK74qY2f
pzGEZZxElCcwT30B4AP2XpNJT62jXouDiVfch0Tgti7yx6hqV5Z7uZ9T/w2DUmglAQs0Z6zF1DOz
coY+0mD2wSRNn8TG1hvXNLkvn9QzM96ssMNzHUNSo7AAbs1aZ1fZUQ5+XqN4GVhBjjEnKWrOWcsP
YynUP04xsOeVbV1cKCJ2REQYebuMsPOk+t+puog8yfYF01OAH2LKyKdxHuRQD4E6s89RoEjwyHfG
VlLmf0nWmKYXjjUA0RiesF0AQ+359ERZ2SDwcsCixfHCZebPca+9gVUTimDgjOnWcvGFNWPcE3AV
HCJQaM3dqlYXdkZSDM7HVRSKaFe4YttH2opLmCLJ2VXFowTxwCkHx4zp7Kq6bYHBV1fmJ5d3BwxF
B5Zx5NkJUVygj9uVbZz+2DVjs9je6HtLM9o2P8nyHV/abwBtMKt7ruIbigZhnKGK1ykxVar8pvPW
5hmXvAMwZviYoDdCHXmumzRYSV6KFiJNerW1o2fi3tkV4Nr7iQSoZQdhbWx+b63JACx+4qlITlDg
w/s/bfSHGiwkr0xJoLBzSrT7jo5BVDxBbmCvg+hniFcwOguHBtcDSC0Q5VuXCKe6RlmbDy42ENhp
o4WMSou38vX6Pi4ZQdl1ig5B1IdW+fmCBLdrlWCw5wTIVpj0zy5G7RAeXjey9NU+Gpne6A9frXLz
IY2UlYHXTAZl+qsZPAR67zzZUXdlPYvn4qOt6bd8sKUrD1J4HLbcsUJDTd9oqIVivN1XYBxnUm1b
V/4gcRXGnjpqGRph/7+1ziJuB/hez0podlIND1IId9Ttnah3cbW3kpU7eBnagCjfslwHKju4BvMn
I+NAN5DezMCvg1Kt+aV2gt7Y2nTFzGWacmZm/mTkmVEaePZxRBjxvaTyW7KSCC0eQkjxQTwBzf+L
lJUTjeWsIvhmw1trgkXK/Un0lf7Mgg1MbWLYcepHTmbOz4XZVCUGDrPs1BUigIhUUIxPHvs0gGGS
Of3PyOw2ARer64B8ZKey/JLyXwO5Kde6QEsHHDZQUgFBIITT5uD2OgOjcloJbAfSLFt+L6ObNr4t
kAFJ+pM6r62+1/RQZ5vr53rhwcRziUAMfRqE0XPigtYVvIkUiMWR4xB1cKxD0/+oPRFy4IibcSXB
WghTYG0K2CdtHyh+ne8WKrZNnjn4kODZ3xvFm5W8eJhOFt0vu/iWJTdF9DfH44PB2c4Nyu3QjE+y
E0jBN0L8aJpDAeXJ699w6QyiimqjYzwFAnTmB1NPTG3PLj3Zw7eOvWrlb7ddaRKumZi5H9pgKBQc
jOlpbDaxZ4BB/dDyvwhnJqoSJHATlRharOe7Y1Jl5Mh+qlPhNltD6aFwbyvSrnytBfcG1waSMtBf
TdM7szPQaZEAWLmpIbXbhaa1T9sMUxW/IE1zfVcW7Xhgw0atEpPQ8yoT0/pqKAuUXy2v9lvl+S6X
YRErv9G+X7e0sDmYR4KDA6IQI5tzsK9pt3kSSb0+VUUaiuQHR8mzLcjKd1sodEJ47YOZ2YerhoK4
rO2xIEOELElQnCuBWuyC2NykSu5BW+v3lemrz2urnBueXSJVa1A+Abf9KRvToKdfcov4BTn8xUe0
oI4EAsgpCptcx4cH3qnsmJYjtqvuhpuO97txeI7qFUe+8OZB/RKDwqgEglJ+fiaQb5ve4ODs9ak6
eHYWopG6Et6tmZjdVHhTU3IPJqCI/A4U5i+CCtmnPxUqLFOFlgCCczGBN3Iic1ew6qSSbF83+Rei
qq3lrgXFf5KlWS5wZme271lGUBPECw6V71TdoCX5q+4cByQwuXmXOtw4jCCGD8yWOxtl95GfRo57
31rOb7PT7VMFXcc9+Mq75zFOSz/RCnDHVFay6anzWxOJxJigssNaFxObX54daiv+nUjkFqOlPdGq
soLGhFZJM7gvvOvgjRzrcdQTc6dVjrcH22n0NJY6uXdjlr1YRsED2niQQLAVKv+KQDVeVkXgVFHk
G7XOg8SQXlB4Y7lntKi3FYM+cBO71l7l1YjetT0EqKHGewIASygLu8Q0NGdPZZI2hzGHmB7rDevF
syBFDtSa85RJp9lB8kh+66pCBhGlchOz2sO/evpXhrHIW9cQGP10jfibp8cUfW+w7foW+k9oJE7/
N06sbFPyDStvwGyR3mCawAYa2IN0S2kVN2lWAS8GOgB/cBLdtwei7XhK9cBRNQ9VQQA7zyrAD6W1
Ju+2ENuf7f3k8z5cRxoXyegV2Psq+V3EG+gJ+TpGmER/YN7au7MQgyAX+kNhg5t5URGKncbQqyQS
J9KQgKpTpX0zx8QHRuqQeHfGGhx14YaigIcGHciaFhDZwrOgCGFZ5SmpnTAx+JekXcM3LptAKRQQ
GwdI6NnXy8cMPCdOKk59NXZbbiXati0SN7zuBxZeOBCFgx0HbKaoLs0LA4wbmtQlRg7jprVD7pRQ
GG2hy1FG2h1SiBVrSycCfCLAvwCNB2722Zos3FgOyRtYg/rVSPYpyD9b/RTlSQDBxhUXt2wM+G4U
cTDYNh8EsHhhNlmdiVNRHbLs2UYUEntoHle137ir4/xTYDN3dKgF/mtt2s4Ph11zhxgaOLDWA7DC
otGPtbB1X93qFNPHKn+NQRHbrbEuLp16NPKATAE+H2x0s7KOwXpAg3qvPFkFeB66Qy1zP7K0oB32
fNjltA6un5aFKAW1OQ/SLfioExn7+SJVRJzRUFFxasZ4o6m7AcIIZK0JvmJkDjBr47qV2gAjrNFv
rTg59JpxX0Xj51GAAGP8t5g5AYNRtUMJUvXy5JSvXfq1GQe/Qna0RkxoTTHV/GQgY0Fsjzr5xE04
+2gsjjU8L+Upt0ZnH1nQuqzQWwiKClILtjlou9HmWkjAfYsuWsV9UDLk/sCpcdPSuj0lbc73Ziv5
XQ6CuEAyfbwdQC67GUHx8dDmZhIMwrQCrnRU2yEQGpK4zYISuirPQ2t7u4L3o0+qCk9AJX6Ilv/u
ZJHs+sGTG0138zCu3DioPbsKdRusSkKhtIvipwu2VVIEBnIx3yD9yYpa5RcFxLGbvFvj91zgfZrA
hOCLBMAfVYu5vxNpnMdG5hQnIP2ALcs52wnFQd7NKXDBQ6T6L0ZauptK6q9Jl+bgRacnnSVZOEkK
+0ZRaAfgf1iYF+6jbllpaMo4CTXMnd52sXx2snKtoLPA4XH+m2dZm0HyxjZyuzgBVbQrpPbNa9lt
VBnfPI1va7MLilr5njXsgce5SyLA2ca1mHfpmfj42eany4vSBholxUkfXzXtxoRk+ufvPJIS0D8i
37oEAVPPzVuB0OhUVkVoj/cif5D25+fg8Kc/GJl9yFIq1wUapTjl/VsiD+D62sjqzmLlFiimlQUt
YE/Ojc0+mevlOvHA5Hiy1Fuj3YLtJ0i1l2KY4qTn0vuq2+W2sf7pQHKMIack3l7/oIs7Buw33lyQ
PGLC6twfjGPpWtKl8G/Oc9q9es5KgrL07qFzgU4tJpvRh549Ch7LYlCk4O8L92s33kbgtkvKFyhz
DF2+8imX3h8g9EE/jcgd5FazL2lJYhZWivfHmcq2ZRwO+lPc3zTqvWz3uf228uEWGguYpAKNJFhQ
MZM496TVyFOgdLFxWdR2Pu0F6YIEim17/DaoZQwAKjAbky1jUbDtYLpNiFCxh9T9QDEpoWV7T3MN
H7QHfOv2ObuhkIDcprabBcC/Z4HGhMV8qVfiqRF2/2hQvHJJ4jlfGmglPOhN9YQxlhRkPO1PW2Xy
Kc+481RQiMggrR4Og8GdgNtNUYE12C1DGXv9e82TNij0KtopGkFWve1KvxZj8ZSTvvk8RAUxAOae
oZSCsBRVsvOjhV43bYkmqxNMBZgSVsVz4z1HVrmy75dHGGcXECIMtWEvwHJ4bqfkeL9KmvGTlf0T
57nvxZ/O5M8NzM7w4Chae3HBT4p/o+Kfrq4DfQ3AuDB4PBkBXQSmjgHDmiMoVKKY0CqNIQDokJmg
IZXuK3qfFAcZPedIS1so2Xpvkv2W9Jfm/S74nsltWjcrDmGKms4DhAlzDvkcXFYXEeTsFvVuVowt
iIVOPSu2Vav7KTQoXPuHtDbSOVH9mJUP12/S5E4vLKLriI4jiGZRtT3fP1kC7N30JizqN+6Ivovf
9eCa+v5pK+g2Wjr+w3QSBiHPrehWpKfIOxAj9iag47de8uj0+1xWK4H+pReCouoHO7PQ2zA1tysm
/bhMe0N5JtC8E/HKkHocAc8bKVfIey7967m5WRJD3HggXgxzuvk9T44R26n8FTyzialWrtllJDzN
LyNfp8C9XOKmjbbmWlEMwDTHdCtT+wFEunutXON6vFwQzKAzjIlpoMLhxs/3SSS2Po5pa0C0o9hH
ebvTavHLAJt0Dyq/qpErx31xVWCWRH8d4OSLxHYUg8oVlKOOudbd2Dzy3UL3df39+uG7PBTIv8E4
g/lsOKiLy22bFcg7GC5PzYbbpOofGqfO8DKM731k3xbj+OiytZf38lrBJhisp72agO6zA89Y52GQ
IdOPei6YP6Y5hKqdX2bV72szXUtfLn0wjE3kjqhCgK5jfrugE6ViVUv9WAwvUf6aA212/Qsu7dNH
A7NrVXLDFSOHAVft+kkdXQPb+JpM4LIRRJeOBTowdOvPzx5xk3ykracflVWE1dgGo/ZgNeFfrAT9
AshloHJ7gSuxHVKZ4P/Vj4xz6oNBkO6AGsDwLZg0Vg734q5M0RewqdC/mY+KoGdB4rFycex08ciS
8tE2srVX/o+u2rn7xtYD9IeqEFAdF+0PU+/7FASiWA9NYpC0wMkx/a6qmmcNPBmOMVpBXDe/Mcwh
fMb4vqPlHh0Tv0E/jlZic/3rLi15wkwDKQBXj00830JdKaeTkW0cE5Ple3ew87ASzhrf0kKuNdHD
wxWi1IGOzLz2wDQ7iZnJ9SOHVrrxWNB0xwD/JV8IL+8mAITdRmGXDUE5fu36lTb0kosEJAnCxmBj
Aa/MzEWi+FyKzBjHYzpA8sZHt7oObC2VLwPc87YjenGwTdWtvDRL/gSktcY0L6aDpm5WbilQbW6k
gRvYF2B4wLjBeG83iHnL1pY3CPHlClXXkj3wPejIGibc4LycxBWYGuu40Y+NQXd56+6b4pDRbRLt
P39iPtqZXXqFyTe7VNW0ruj7mNZ7sDe/XDextGEAq+JqWxMLwjy2q9KIjp6hRkAty53Nkntbj8DK
3A33GbFvMX2drrzVi9/ug8Hp3z/U/zJmJMzVYbBovtvdDejhQ6GeOuvzjWI4KpT60GKdQLjzcWYu
OI/tcToTvQgwHCkwBZ6kP69/vQWv/NHInN0IKL/aSRiMlL0xYE7c2ojckZhJW4NRLhuaNCQdAJkA
gjv/agkdojSfHjGv3Tfar6i9rfun62tZ2BiET6BqQRgFNuT5oS4NiO1oGhkxpHRfN99BB5MyG2jC
h+tmFlYCgOZU4gOcb/KG5ytpoGGhGmqNRxMSiDzv79sh2lR1uhJTL5mBuhqesWkwG/Qe52ao5qUx
cxPkBIJttbo75iCpBUR/5YYumoHToaDRwnebTwiq3kFBW/b4aB3ZKa3bpqL9Dhr2FWjFklOnFoZ8
gXwASwoqIufLAUNPWtMixq3xvMiPiKYCM+MHZNjbtDFbHxyI+yI2DlSMd0VdvtfEa3yZxI/XN2/B
W+BnYPfwRTHjOXe0A2UK5ZRkPGbgI+sz9kWz8xeZ0G9mxJCDqZVNXADqYHgfROR4xsGSccGx1QGc
HAFkPh7tPiHbURjJL1l73Z6j6xeyaug2yhuzALqt2fdaYmyxjKweTRkHw1jXV750OxD5o18OhwK+
19kGxCAh1rXpl0wsrDWIcFTkYfoiDZzkeN3SAvYAizan8TZAQ6bRoPO9VjbawE1mj0dCS3nP4vRb
qg1QHxlTyXYZBS4KirX0Rq+tJmgxGRxKzVnTeFqIVdC6QHAG7CQYhuczfNB3F04ujfE4NGxjuuLU
mmuqTotf9IOJ6Sd8eAiKPimKxoS0NoJLnw73lqeFdZyCpnqtkOniL83CwAn7joEkwGAmoqFzS16C
qKsjXB2NTKAE9sYzfVMZj3kcYxL7wehO1zdwwRw2EBuHIWgdz8P07x8XZjaYAy9axFxVs6tJjUHh
LvTcJ2J3YDWpgo7E4XWLC7uFUBpIcGPiukBQdW4x7QT0HWxwUxbjrxRlA26u1Z0XLUwsjohekSnO
gURGAWpFtyid45i9NtpvT3w+oprkP/79+7PDICppUOYV4HF2u6DXNw24YCCqK9SnESNIqCe9TcCh
jAkBc/6lqkiSwnJBFaq37jeWk70TyR/XN2PhSTgzMTttiSI6hB018OF5zmvVpdu46BT6MsP+03bg
jEDNgf+hxTivKVOMYBdNZ+OYCVR3kypg9Z3ZPX3WCAiAgSal6EXD/c7d3kghewTeeuPYAO6JEtWm
JOkuZnRlWy7fFZgB/RIEWQFVA17xfFtcFIPL2sDYshogHqVtqXPKjbs23RH9+fqCLr3OuaXZQWMt
1dOyhiVtePSqm5xgfpafyuzztbZzOzMnLmii5WXmkaNB+8Ayv8oq80WLyZQCuhYQ79h8flkIdyb3
BgTeBazD9QDoycCVfXScGBIhDHJV951j+GRcCd8uHQG6Jf8ZmuMWSyUyV58MRS7ZDPKtRhn2+lKW
zgLKKdOY78R1OQ91egCGME2FmRYBsajRShOfJP1P0aZb3qU/ydh/v25vYUUT7uEPTMXESM3sZdcq
cARJYxiOTu/8ymh+kM4a6cKlS5gIFxC5I/3Hyz43EVmqMaRZogQV/3RZgWpr2KW768tYCBtAloJ0
H4wzU9g7d21ZZkaZ7JBYCXGvbLVN0UXRCwp17EMs7+PyJuvygyg/7bgnihZw9mEyBxyg7uycoxvq
soEga2hSL2Bj995X1kYvrDeMLa4ERktfEUyAGDlCGeySuQIiO7kBjRTE2t7+f0i7tt1GkWj7RUjF
HV4B23HiJHTc6XTmBSXpHq5FAQUF1NefRc45MzZGRul5abUUie2678vaa5Xid68+KMmP65O4sBew
Qv+amG6Pk6c7A10YkhU13OxWCfJ+vOc8X6nYLJpAKgr5T9QTLojVa4Wqda6kcGkzAUVf1j5opF+x
Mb335w4PFgVsQJBfQLiATXc+DIDtdDlwDEPpXdAGF4+0dnyLir8K9E6ByEZ4Ka9XLobpmzObyIhP
vIMolGjQpD23WaFUrDWm0obQS4c4J7RAMpV5ZTs+1Jn24MS15eWq4YHUY6WMuzChaLyBq4yIEp3E
F8XOIWlY0pUdrj5gDJPIBy/C9V2xEIaATlRHSRWdInDK594wIwqSWkrShToweR3bEm7dE+WmadGn
JW/UNglA1L+LHbl1h7Va7tK04iK0kDBE7DfHO486MJ6uXXShtIBfmbCdRf312AbLhgGClA/MDhfU
5tCuhip4jhi5ps62xa5UO2uvx04gi5VNsnC3o8CFKAokvijoz+PHGDDVntJShD1/mnQj8uotVuD9
R/E2rV6vr9rCdQG6DGQikc+e4OKze90wqGWULRZNS+wba2iZTzP2C/wgKxfvkh000QGQgwM3KWae
b/w+T6koOe/CbizCIU6/RXXzZDtrNa6l8wW2fs0EsaKK0Hs+HJYWap9GXUjKkGV/G+Il1vdqd6hM
38n+ssvt9dmbjuv8OGONkEGBxw/E49wjU/SmBBS5g/Ry5pUJCHQ/qERKYc0fWwCZTOTZ/xqajvfJ
lev2E+0hnwzRBx2Ct0Y5HKSMbnSreq71ziNx+2jkbEuB3fGN4lcGbC8Wwb8+3IUEC34GWIAmIb0J
FzDt3JOfwUnlyJbgFik19EC27X2flojvid+YFso5bdBS+kJIfuCihJwc4Tepo3+//iMW5xyHEJEc
UKYXnk/Vq27Dugw7tjM8Wtw44pttozlpDcv6ufUvFhd0RDgdoM2/8EcEyOgGJcLRMHsbTZflHRuH
7xUEOnkO5ggyWgHNjCAtX5w2fh9AqsZMasOXLP2GOB/oKAg0Njx0Tvxgq/mu0otHm6obTtbgE0tH
a+IEnkp3aHWev2NdGSMZk2JCCuuG1YccCAonX0sUL7wfoDVAesnEVsejPP2Ik5WXIACNzDIfQ5an
fg2HHSWE6+u6cHQn9Xk8IGhYmUjMzy2gXzyuSN0P6JXUfRuQ2rH+1o4fuvk9Ie/ReOfUx+sGF4d0
YnD2FscVcyFXAZe2Vg4K1zxnTfto4R6Hl4RmV2DR4PjNKYBjrXWYXRMR6k32U5HutpUtSOeA+c8Z
R9OymawEuwtH49Tgp/N7skiGkeZt2qgCGjFoMB+2gH+CKuVIvt77Nbl//wzs0xM4sTOwHB0rBezk
jntPRue2ScCs7Tbb6wu0NhztfEc0aq+VZS8FJIxzr9MerOZ7KV4He3PdzML5QRXXAn5lSugDIH9u
hoFzB8DdbggNyKRzbfAKZLz4yju7tNmQ/jYn4RXTAt3EuRHLGP9vs5VAHvP8ibGvJwfQpImaKRiF
F6D3pdOaipOwPrRM0NEYqR9bo5fbT0RC4qNbGc3SlIFUDP4JsHMgIZnO8skG6MG8aFjg4wg7+Vrl
4II8gOjh+qosXQcnJubNwCiJonnbEX0oeboDsHFogbnwG3ZXVAfLStFXtrINlnbbqcGZ69CUhspz
CYOWeKPFXZ8eWP1aqCt++PLMoS4Awiwk1uZKqNCtM0qJknuooHlgLFFETKau1rWWxsXZQ4kXMQaw
oRfdCrRKISgSN31YN6S/y4Wo713Qq/igtCzv7AFEDbQj4sbmo3uT5KO5chEtjRJ+AkTBodUHgOU0
1yf7gzPgglCCIaHKXkfI56ru0UUJ8/oOWYrlJ7oCcBdM6J8Lxh0n6seokp2KOPQmNmsPdKtldxiL
jxFCesx6M5zSs9O1JO9C2IgzhrQkfPMFRuHaMIbO0QE46tRXMP1sKqiuVtqdWwZRo/oTIPP6MJfm
Em33BBxG+PcicmN6MlqFJknYAgDq4yIpHgbLEI+yUpSVGf2Mk2Yuz4QEQYsL4NkAD06/5XTdFFSZ
yIAUjCPGLeePKfmGUH/LwJ1sggtVlT5aYDy9516DlhuFbG1yaylgLduUYOkx1Peqh+b2B+lQ5s/3
db0mMaku7Wt0GGE+JoHQixjTqdyxbHRgCqSxi1rbZ5H6qIMQDP4w0PEHI91ZPEBVFQDdN9PY5/W3
PCp8Y8CNrn+DCppVJ0FVrDG6L0jXuuDAw3FGBLxA+cvtMsqdgpDJPTfowU0dD93xROkhOviulNk3
NOLVaN+j9mEAdQl7lwlFNUd4lWx2ke7eduBIU5p442SPfZd9c7jqx7xfuXuWlxfTNyWQ0TQ1D/Z4
XkaiVLG8NbrcncQb5QNpn2Rdb1V4rZWD4C/auMPf1Nwa5YHqt1UZJgNIkosSrIXNpiks37QHAMAj
TyoYVfbty3sd5Sf4f1NKBgWU6RU92X9R4/Tg+nNQ7eLQCxyZFh/iUq83Vjmu5YIXjjECGWAMkBlA
ymIeymSxUMyGY8kqhVeHnNNxO2RivDVHwX0QF/HvTt5VT43iKvvrg1y0/IlwR7iN1O20x08GaWq5
qWYoiYW9owWdRaDV8MDHh7KJtz3gprJZOdUXD9vUXAXKJ+xM9Mpj85/bG6Vi9CRXkXNiJtpNuzzx
UHjrfFNG6Q0A92tduhcX1sze/PIHexbv3b4N+4nEGW1/XkmS+wKB8crALvzrydCUTUMgiOM3x6cX
jgacaT90oVoLy+dW7Nwhca17jpI+awLt+4ASr9VgFganI/SEGBACIczpbPG4pRcgC5BNaMsE2t51
8VRWUvV1N1J/Xt8mC8s2sXRBbgVuKSSXZ26pQy1U39ISliLrreTWI5p491FfbETRrZHRLozKADwD
BTI8zKjHzkZVplK149qsQ2p8Yx26q/fE/n59OCsm5rEJEE02iJRgQlVueRx7tfrQryHOFm2AwBN8
ocgZ4xk73+kUqdMkraMq5Cn4J4VJBV7nonigkbS/vveQmwayDZ2nmLX56tCoQrBqZU3oCmpSj7Xq
AJr8WkNjN3xG1ibFjdXJdKWOcJmA+bwWp34MpI/dC6lTUKt3qR5XDaAlt+0YVtFdZT/a6jNnjwZy
a+3PPH2M6j1dYzsyMHNnjsFkV4NbAIgYduM8RpJd0Y+KxpoQnYL5PlNs6YNSQ1lxdS49OlNFA8Wn
hi1O2EUHUG3TYegtycK4a78XqvYiNNUH23UQFXmA6gqIc7sqUGtz9N2ErEQcl7tH++RKRo4X6AAc
vPPdo0bCzgfSUyhUiSAnMVCvxGu7lY1zOZNnVubnwNApAw8BFKjckjz3iGojudYpP/3Q88U6NzE7
Bolpoe2jV2loUfDcP3Xg1wc+eWd09138V5WE9pcLQlgqgBLgniIWBCHcLA3aZMywdCWn4aAGjWZ7
MlmLZy6v+nML06yevJlUEwKlQUpDyDxvhwKbgiY3VWbvVCs6jCN9un5ZLSwSKBKnPgZU2eHzzu7e
JO0siF6NNGwZGEz03M/VtVTqNCezRQL0GL4OBIDQ/DR/vEjEnD4bBowoj+4GN/0ZS3qIzC7IKblT
WnRdW8XOULvbRFU2qhz8oYYiltWueFwXzgiW7vRnzCZWt0vuspzQUJoi99N0eIzZuOGs3dlofAGy
4XfayNfrs3vZKvVp1MTzZoPh6QIZzBKDOwoXFLS+kLx0i5uEpwc0/W0bLbsD4efGFGBqTUZPBe2T
zqWfDxkyyRkoLIhPmnxTA8+2cvcsnH4VtEygeZqITi9Of9e53JIagV712HhGHaKpLoDS8oqVhaMJ
KxP/D1jIQCs421itzZR+tO0iLNPD6KCb8jHJnpISjMZN7rX9U/NlafJpquEcgUNwwqnNCyIA2SiS
ioyGTfloCw5K1S24Srw0uW8mLsWKIOzIb66v7+JU4twQtPgCnzeHeyoKkyJrcR3o9U1XbEYVTJ/R
SiyzYmOOsIhZ0dHWwrgSxPoOBFnH9K9UrvGALFhBQXaSywXUYoruzq8dRyLBYlG7DOPyZahfcvqc
a89fnqwzE9NPOLnZ2onfljQwkWgH0OXfGOabknUrt82lLwlQ5sk4Zi45E1qmooWpDFv1pSV0p1OQ
VyejH+crnQ2fV/3sWjuzNN03J8MxUkuXeWmWoSU7P89/2QX1KjPxomQL3cyNXbzbNYL00vCdvt6V
VuFZdFf2kS/ZIzh//QJvPjkQKj1LOdQSVJHsFSSKfi9sz3XzmzGHcqRWewP/XZR7DUIzafsdLBJb
6W7QVuu52m/ovnhl/lLwEY20JWLHoLbVIAZ7GJTIdo75i4gfOah/8uxpJO8D4pOWaahpPLvJPVHX
Xq6FpwRHAWdwKgOgtjFb31QMWlTQspqqDJbGNtzMVo7bsoWp206DD39RwmUmJJQsM69CTR0gcQUU
nbu5vkcXHokpLP/HwmwMxDK7wdBgASyBdwi7vDja4Xn0rGqrKP3G7d7/wB56gaEigYAEQlfnm0jN
SaEQTWNAf1C/igvQtIfE2lZ9FGjKXfxlYChYuXH1Aw+E7D90c2f+konAxGj7iIWD1O8M/lrQNXb1
xSVC2h8dYyDHB2DrfEDtSFrweTBsAvOnUbyzfMVfWTjfJrrdpmAEPGIX+Va96CRUyjUsEHreWPeU
aj+KGsmktQ79NTuzhTF6+CxppMIODlZqd7u6u4ucB5mtxDnThprdIhgPCO+xHHiNP6WvTm4Rlaa6
GzOMB9Tm24rKAFyGe8Gdldd4zcxsX5eyok4Kcq1QiXZOBemxMmgz+QdGMIbJk8RTiD1wvvZTHxjh
hluFTtkEwkX7ftvumizdXj8z09TPpwwVeTQKatA3AxXNuRmQSkaOkad1GFmVl3ePTgKawdtmBDnz
Wii/tAtMWEG/ILJnF71zthXpeWQWdTg6EBDWwPxYooiRCXcPsogV/3Tp5KAHBo6yCZaGC4j9aGW1
MOK8Dp32meB+N/U/mLdTA9MPONlqMoH6nIyyGhh+JXDEnZq9GtD/qX9XawT3Sytkokt5wp9OzSGz
jVBHYqTxmNRhrCOJ3vbkJi2iALxmSGajfiCT79d3xOIy2ZA1QcoP/ss826tYSUGYKGvIRH2U5EMl
DNHsuxp/XDdz8TigQWmSWNBUJFEBs54doroFlMkETWwoVedgl6oHwTQeFcc+6nZJodxlurPizaif
HuTZZodN+GRISIAxGNWAmV9WON0oK4wv1DI0TKqNpfqMg7mTWTbd1SK2NkpRxn7SReU+Gm3QF40N
e3FoJO76rAeNTyfdW2jIpVuDxjIQcFv8MkeniO4W2Rb8iC0wHAJ/dYVvDaUdGLx4yeMeykaJpaD5
whGQNVV0CHFk2lFUdrzhkrdoBm76Dbr06tvCyqQ/tKrwumFUd8gZWne66GmgpWn30GbUfi3wym0y
KIeObav5CfZelW85mEO403pNcWTDQe3zp4bZ+5dkIxNr79i1Xzwpe6Xov1mKtk+FVmwgIy83lRRA
faik8mxAx/xOM6mfkqrwJC6RIE/wU92MgKpMsyu/a/gTqYbfmWg6L6K89rNqJJ6mIa5OKOMe2rX0
XYa+el/I/llXlDZQah14F5dXWy5kh0HFmp+2jekzYvK9AdKivJTWNlWkg4ZSDrGpLup9osa/7bYY
gnosi43C2tKrqK6g+JhEXptGzVYRoHPXBvzB7JQs4MnIvFFvdK+qwKw2WAD4MOL+Bm1T6dV0NLZo
iINQl2Mk+z6D/9HEkRHoua556FqAeG6hjruqL5otMcbES7RU8wczSX0iIPyh1KkJfgBZ3FSdjDzd
xAgzC85fbhVFUOIn/zRtM7ntqIBQaOd2W+gAKo9AmiHAiBwJaFOaJZ6SWsOOu22zIYMl7lyeVDhd
lu5lmTRusrHhG6QnAZBhRZaGvNY/xsEkr6jQt/s6g6pQ0kNHc0CguOIJXsLEcC5wV9rI9OPIX6Tp
RA2ZJ22w8tAe673T3mkoKcSHlKU+2EYIK7e8+Wk2z312qOyj6hYrQdnFZT2BCHVgAgDAg7LEvKaC
jEY5CK7RMLLDTk89gf7x65fNxZ12buGT9uvkth4c1hatjnRFrN0moNask8RLiR4waGtdt3ThG8ws
zW5rPupi0FOMJVEk+jmsjWEyRCdruKrFAaGHDGThyOZeiMcSRLG5EiMhkAHToLG3Znhi5Fe31k+6
uDKoUOKedqwJvHP+yhlRzLkEZXzYxcesfMDYVxbmk1ZmdiUDdgIfZwKdTwD7cwsSvXCRgDpKmPDm
YA61Bynyb5V45aZ1ME3Ty5jyrbL0Ozt7qOwdWFx3bdQ+jfWOEEiioawBn8+jVobLJ7qnjRtkHMx2
iBzLBDrWVerJMQ96EBSAbdRzhteO/upV4vXG4Es8buVtJeJN5xQe6P3i/CHuTTyvhWdE32OUoaP6
UUtMz+C7FLyhlWE+qQNfOX2olGCMl3OAFx6eKzA+857EcuSiG0VehgCnanfQS43QTB0ZnpWSYcsG
lM/t6aYDyeKz4/YPWQqt1F3zaqQsKExrn/bs0JE3yNF4xO5+V2iZ9cC/BQnC25ym260s5ANaY/7i
QJFFKRjLoxskk/pAIzm4SAaFBhWnQwD4MJRGUhtBN+2BgDCzN+gEKJ4tFSh/xQ0wJ+hrxkVMTZ/L
IvUdF/yBwIbEafFTjokMykz7FSOr6kdOA4aL+JHH7V2asQ80P5MtHaFPI3W8eXF11EjNQSJoCL9t
XDwyvfbisPHD0Khx4+Y2el+LpEA+URQvHHIW9zp6PG6ypt3lYTYJJt+0bnxA5jM2msDJyd6VdyKP
n0Dz6+zsHowTZaMWAYF09AZSVD9rokqvrQbHox8uS/Da3erFztb2o+H6rr7NktqXINYejY8uL6st
RN0Nj/B+2EALtfTNsvSiaBPH+74EekKxIffSp+Cs7tEUWyu+pX1krp/h0QcSo/TkoGdQiAGevOZM
vSnVAlBbu9X/rpSmeYxl5wSRohs/lUZ5o9Ax86mdQ/OZE8BrYpntXJ3+yjjHexVH2qZtQJ0/GjJG
vxYUbo1INH4pKmUbSfYhugFI8pi5mzrNODjPasjgWnXtNYbZg/bcStCmQtJ72vN+04OKN3DVRvMj
ARqxtmiyx87hNhiqjSHIFZEcUtE4gdrmP/GE5p6s+YB8R8EAXI8SXxNZt5WRKH6iV1vdlK1KHxjH
lu2q+q9CjJFXjmUWqHU7HvQegDsasXe4f6rfjfZrWcSgfI+BFjBrV9tkOrAXdtslW60wj1g4PDYo
8N22hsh8u7aGG0Dzv40gMvOLqkAXu8EgE2iO7BjldrwbcvcZt0oOTwzg8yjTVC/uSiNw+p7fSmC5
Q9JGzhaOgXFXGn38qvemvWlLCacCeuVw1ExXBgR1sbcODLebUUwbvMuNO7v+7OspHE8vSbbp4pHd
Zry095wCE6IJbvlK7eger9EH3fWjcYgy6njRAB3VRIMrlcIh8HifVx5ToP+Ha1ps0mwi1myaWvwd
uam4p5bep14rbW2TI4WwUTnI/B1Q/anbreh7Ad1JiayFNiSPChZxk+ZNEjiKgnssdRI/lyxDYUux
t1yxcVZVCGwUYNvzeUSTrQFKmZsCBSK/NUZI90KO4ScKqbXnqpCi6kjLd5pdQAOZD83GyhwT6nBj
pwVNm/Q+Y00OmieDeKUlUTVOhtbPzALW06LbJ5rGfaKkA8CBELBvY6bvB7cpfUVUqj/qNPLHWDe8
XGRxYMfiuRyqyk+F/sMC5a7Xqu54azi4wZrBeslbTd0NTAVfnZ3+bRsxD1rRd35vYjhKNz6WTaX4
hhKnG7ehxkMCUhnPKOM+iGOA0mrpZhukTlQPhDrObmSKE4iG1fcFK/R940LwDgkonER1oBsoA6ob
xFedl0RFelsy8OM1cHq9Jo7lZoQigdfVOLtlXgsPnEaQe6LpW6+YrpfnNruNMVwvV5px65CmvEFy
TuwpYIxwp0o/M9w4IEImgTKgzJD3DbhDdZNtmorbN/C2rS36dNayzBeBIZ5bcKch+4TOHAiRa+dP
ZzkWqLFkQxny6pfetj46JTaRfI9xea7Kzi65Nae2Zo6A3ca4Qu0eGe3uoHXEG+HGj9maM7D0Dp4M
aBYSJooBJUQGI9x8sYsjt1cKSIvv7Mn3J6fqxAskrZoiOsP3wQHg4eC7w/evO3+nszRLphTlYDV4
yUGDbEd+1eIVIiTgyvt1K5cq0+cL/4l2OxlH7dIOZDJoVckaYmxyQ5nOPbjVs8rRN47FhYecMjRq
bUJRAlNMaJ/jWmJoOdmgl+atzumHmjg/ISCwtoKL22SiJgKaDYy883YxalROZbuYgDh6kPRbpb82
2kqwsGwCpTBE8cBTztvFKJNJh+NWgnMGxYio8gy39VS21lawuFdAboNwBKlXAL3O90pb4y2wlawM
cd1uqmGv43K9vozakg+P7Pg/Jmbnl3cx0lddWoZIhVkBb6xx73DD8BoN6AHIDSQ7+B7P8Dgyv5VV
f59bA70xx54HWtYkcFYyx5Nq8pedo2lGmmhUr3kC4uQihluXgklyrId0g5SHtbF7dA8MTjQGdg8V
RteBQxypdv4nB/hkRLP8ygCJwBTW0UOFsmTPHzu+VidauiHABoMK4WcReHbAbJEXQ44mjzAz31o8
bRbbE61YWZjlpf/HyBxqIcBvzfF4orat5irqSVCni+GoXl/9S0jOdIih4QGHf1LznXe2lTnr65Er
NMwjdpfSKMgNuZF69kRrNTCHYgNV89s8IravyWGTWMghGWxz/UcsnqWT3zDb5LbetV1UQWGxqB+t
JEO59bkHKum6kcXpdD/ZVpCUR5v2+UmKYkATR6ssQzNCZgxhlG42KyYWx3FiYnaxG0WuKbloypAg
KzSAQjmyb3F4/6OVWRUDXFSirQQGAm1dHyKbvkjdXTxsr0/X4q1wMpbZFndl0/LIYiUYFV9yFw6Y
ceuy73my8haumJkXwkuH4kqxAdQFk9PDwDRPxplnaO+DvlKTWVn+ObgOO1+pewPjafQIs5WiOqt8
XJ+yleU3tfMdlkbA9PEKY2nUaiNyE4FiiiY7Z4UnatkMRNKBiEVRc961SWFmoksu0Z1wL2UMWeXv
YLe4PpTlZfnXxjSbJ0+7lfetHsm6DIVmeVl7ryi2HxfjxoDzfN3S8rr8a2l2LNPWiqsxwWgi+ZoR
5aWVSFb+NxPTYE8GE9tuMyodTLBR9gCMVE8ts1eyJ9NxuMiduP8OY5Y/KtXRLQwLNqAr/xw3oW73
m8F4TcqDSA3fzRJf71dapqZPXjM5O6FKWeV1jw7eEJm5O+p2gYkIlFRO4Cr0ObJilFLVaH99Kpf2
Bej2DPQ5ooHkgoIkKsFRlWs4Rbm6i1jhaemDW27iYo1uddkOqufoIgdIZZ6Krdw+dq3SgQuOskTX
UcDJBKTUD1W6gppc2n4Ts9v/G5qtW20obWdWFl4Fcmhs7pfjWuP90nE9sTDP+UYNQR+gBgut/UG0
F72+a8TK5lvaCacmZu+nlqq0QkkGZ4htBYXbXbsHjoRsp7yC78evu1/Xd8HipAEfhercBDZ1ZgdK
In0qbBSnQiFezM5CLLxCiLAUUsK5Ah0CCATQKz174lzRKmB/oywsVRC9mTuRvCUiDzr3vYQmz/XB
LE4eSLWm7C+IieYFQORVEcAzi4aqzoJIj5HmCcvyHZlJX+lvVtlHFrcD9I2BSEY9HWwC55eR0UGI
NDVdGrJ09Fj8RJTSY2v6IWtGZrtaSx1XARMEYHNj8ywEfyhG01fVNedx6dJD3ADWeAMtoRe8opHG
IGGl0zIsxmybo6TFfgEaDIQe8xKX+twsN2MerXisi1fDidHZ5gPLb9NoU5bacsNkpMEYBxUIl0x9
rT9jcRLBUYzmeTRWXrAjNK4rIjFtjFZ9MDmSGbu0W7l9FscCZh1UTlwQS86vucFoWVsRQJ1LxMmR
e2jq1kvpo+N8v77HFw8smkfQMITyiT1HcZF4jNDI39GwqtXDYIzfFWdc8a8WZwutSABwgP3ogu4b
fEqpwRSAYoX7TrIfPRTZ2pfro1jabmgcAJE5UPZgfZ35V0pCCsuJ8caOLdlbvEcDmIs88o/R/Jv1
z0n9YHbZH2y2U5P6+WlF0UlpMzSdhmlcHwQIvy0JBWtHvW2G7Pn66JYmEA8rYAHYDOAqmD3nMbhZ
BZTW4dYjoz/WbzrXkXwMrhtZ2ghA7wJ9BmFNnNqZEUfno8UZptCJ2DdSWfvYQRPvdRsXjNwQ9sWT
jZsUvWlo3ZrnLAbFHV2kldv7ulcftSrejlH8XdXLXZG/0RhU81lYuFP0r94qyg9Tf0VJHlIj4Nlc
+SHThjj1kKYfAtwiUjSQkwCx5zTlJ45fkaLsMdhOdx/V7jdK3Le2jDpkrlHT6vJsB7a6/WAYNzSL
d3ZN3vUEvWWmtLoVZ3q+bz9/BgAzOt5F6FDPsfIOd2ukLPEz1Fhs0RWzE9xIgnbsn4cK9TEjR/bM
ASGop0tnDRz4GdeczwFa9g0w4oMK0Z2Eds7nIAZhGNRcu+ZeAn61AwsavbV5CZF0kNfYabRTLOVH
FTPnvhr5bZSZfzW6+G3EzS916J5FjAxu6kZH4qQQU9MoeYggxLBtUMfeQITqCd1kWgDOmhJoChlA
oWGfmNCdGVAvtOWt7soH3BS+zaOg6FLkeoZy11nt9J/WA6fAXS0ZQ6HC/g3B2YMp1CyA1mfmO3G6
lZW5S4GHETnUAngdb0mG+pqGU066I9XsxFcAx43VLv/aGQGzCdqvIJiKitBEHjkvgzbd0MqI1+0x
GV6GyEeP5fVtOTuD//v9qW8T/g1I7ubNSEqWoIG+1vmRZi/JNqt+/MHnkZCHmgkY7y5655uBZJ3o
VX40Bk+vfe3pv31+Gt3JmTI0qTtywOeJpmzSvdLR7dcN6NDSARXlpNk+98d0nNlc57Q7Sifzwggl
9Ovfn725n9OPKxBFYqA9LruIyQjxA2indkdwaniQEnFHX9M8nnYrdhaWGSlbcFqAZgLQVnd21SrZ
AGIO2o5HK/6FMl/59uVhAGEDbBwqLgTUnbOXqcmsEQws9nAkRSD6raT7Vu6EsjKIhcmasN/wTaDC
DFkKcr7azCDgbm/T8djRHZOoKKH+fJutePuLM3ViZHZFkdwQak+y8VjjLXpmci0dPHtZpxU/G4R2
PohURFluxuV4zPi+j310xaDo/gercTKE2WqMVdyaQqcYQvYx3V8HxUS18YuJjIuBzM5eNiijrC2s
RsJvBlS++MpDtbbas/fSaAc1Rt8WJgp9WwiGxL10D+4aYc3ycmPXTn4cyO5nVhhKoCNJ2HgEzA41
V20NSrz2/WmUJzcUGpfUFFCu8ahK6J7dZMXK/b28nf79/bMILiocqttqMx5RsI3ULeq0VbW9vp0W
TUADCyByUGIBe30+BN2JaQH053AECY5ebVCit9TNdROLs3RiYjZLtd4MlAPQe6TNA9hrZf30374/
m6Wk0XMz6TEEt/NtEeA8fP37ExWEDVC6O+n1nk+RyitgPfuWHNX+jhPF5+Bfvm5hlhj4PG2TepHr
gLwENb7ZIrSmiWpzkqlHl2/68sbJbrX4tjC2brTRohVbS6sB+ke8e+CFA8PlzBZN+xEi3bF27AyC
boGN1WTB9dEsne1TC7P1BkePiAD01Y49YAsP2XaAVt3Kkkw/8sTV/JwwG8SgIGQEXfXFk9SDD0ha
zFCPhAYoPJf5TRbfXB/F0jyB+5ZMTGvov5x79HYUGYM0E3lkmuLRvPRAovIHFrCdPjWF0DR+8Wwr
VSJR3T2CvcBL2sz79fXvI7ybOBjwoiKVer5v0X6CgKmtxiMQvJEO1PIfnOvT7892UluMMqtduB16
vGsJ0MMr+2hhBUCdSKAQgWACOMDZ/GQFl52pduLYA/1MvUSu/P6FTQRyCoKHASWZiSfxfH6IPqLD
3KiHY0oDSP1y40nVj9eXYM3E7Cg0TQrkVgcT0OlMQVmioki3cp7XTMxuP8DqIeomYUJXtmN6N3BP
rVZMLC3EBLpBhhwXB+KI84lKqGSjCytHY5cRYLK+fg7gW/7z+Xn1OdHssiI6Pt//cIyHNv/6I3r2
+ZnPZ1gtHaIOnzfbTabclbZf9it3xcKNd2ZCO58gwmJBSIQ1iH80rScZ6giAVf3BcTidJv3ciIRW
JQD0zXDsbMB7oeOe/b6+WVeWec4plKoJF/Z0HozhL+W9KP/+g8/bKu5uJAgm5fTz359AzdjhbOiP
SEMXHfcywMv+m4VpgCfumGaAL4KXsJBWvrbX882ffH56osFmM4Va55+nowZGuoT3x0rWPkmpvxaP
Tkd19qpN7QD/b8CenbPaKYRjoDHm6NgPBWRodBGA6wAIO485KxJnC2sNXw+07lAVmfRIZ4ciRaLI
HYhaHUvNG3+xlWtv7euzhTCbAaQ8A75edX4Hv/UPboyzXz/diScLrXAgUWWN79fSbylgsCsbaeFO
hSQRpHlwK2G15z5SlFDRCjWCiqDzmtYHDbyd+fuXNxNMgIsY1TQoE8ylvgpkYKHmW1TH4qBIoF++
fqeefX62vsTO9BS49OpIRk+In6Jbi3SXlhhHADl+vAeTnNL5EnQ9UQ1F0dlxNB5cHkaAv1+foIXD
gL4clCuQnwav8LwJEC0CujALrTmmjN0NabZtM+7lZuXF3Nlo1Rrl28IVDrJCHD0b/A84D7NnFIEW
uk2ToTkK5wntCD7UNoKOHO2vISomxxWMOfD4JqKxibztfNqKVKniCkrVx/TvGE1mH/rauixMG4qL
aJ+fWJ1Q+putC+0dUD7XtD7mDTgs0m0HieVmx5lnWy/XF2jhkEwM+SDbBsMg2jRntxWISeyhj+L6
aA5HBxn4yOvM3XUTC5sMDT/w/5AbRU/enD0VTZlWDsB4dTTQP+DsVluXVr4/p05NWw1HBN3gx8K5
N/SAD7+v//6FTXX6+93ZKUwEOIat2IAiaTvF75oT5PmBihUHZ83K7F2KE8H6ONVhBYXQZG9oQdT6
0Rqf29pcTX8/uXOREar/dyxVAmoGJOFXbqy1UcxOxv+Q9mXNces6t79IVRop6VWtHjwkcavbcZIX
VXZyonmWqOHX30V/95y0KFWz5F1+8IPLhEiQIAgsLEQSafRCwyym5jGie6l6DCRnEm1a0Sy44+H7
fitXMqSgoCJDbUPp3tf46vH7u2P54q66KSdCM4yfoDGX/KxKXiQf4hg9WgVH4/5yIbrPqQOAGz/O
cQUW2T7Md23znHxvRW+L9dVC6AMkpyBE5MERSkjsqq/s8oL6U3DmC3OE66v1v/EJN4k81Hpi1D50
rn+dwifwbebhqQieWlH7pFVbhWn8/4nw7o5t+nXXUVJeqOom4L+NHFTl3tf8ukL+imBzvTkfZhPQ
FK3nykujHNFGUbZfc3+fbGzi/X5/oG4UsUyAwdFamdu/YHwH3RKw0RcdCKLoHHfdTrCDmdnmnFBE
Vf5K4OZh+YYaZwFsolE/2N1JR/FSeU2kQxXuA+VpFOGbV7fYjTgOP6LR2u6I2ePAEGcsHSrSvGh8
7pYqU5DlR0ilX6rk+NaOglMoWCzei0MwLZFHBYsVKq5OnBrJ+/+gT7FZPAe7j0TubjWjcbdJakYU
iV9MxUBhzYD21uH5/hZePSV/daFxF0mVoqiKdGOJ2rQDyl8N+ctAH+6LEKiDzyUlaPQZxh0WrKhH
x6PxIPAa18fXNbSDAsobNmt+Co2hsNGhnd0i9WmMX1Db+pHv/zs+d0tRJWu6vMD4o3EwoodMxHa3
roK/43Onz7Tx6LMS9v3BPjZA++QElmCJ1kWAqQvFx4wBlFui3FTC3gQt56UJvpFiJ5GnJDncXyWR
CM5KjagnJPK7a2g7oNfpM+DbBLNYUzR4RQ1GXwrwHs/ZMZhZUXbxgMOATrHDUTYFkNc1c347vjbf
SBVoQobIouWFGAdWC5scVFR31m/3F4qpkze2t1I4XaD7XJgoHayfKr1V4zHOkAlDRaQ7iRo+MzN6
TxCnEdPsjKxoIQjc2mGy85NHlFiog9vLL5aIqE20dNweVoYAAUnalBcANsYIKZ/TNHxKhg+8pG6X
jrs48k5utDHFBmjAegXywxEvnA9c6cBIvWNZkMPnnwcFCiAHhRnc+iE4ycBIoV5EUNu1vo3/iuBs
upSPk4rGuOXFyo5K+9nSP2CvbqfAbeNpaIcuDjG+edEmR/l+f/uKvp7bvh1y4Yi34cLICtDJ73OR
NV+zI7dfz+1aIyRdDJ798hIUL1nyVY48SUSUL5oCt1kjcEzm9YhtNIyHQNv1l3+3Qpz7gVpxcFAF
2EId+DdaIItqgYD1w/bfDYTg/NxOBWXZaQG7s1XlPOjoZH1AAbUSf/0300DKbS7Fx30xFRmkgKvE
1E7axj66727tX0WDQXI+vkIiMNGUcAvUCunVB3Qu+cD3axprRs94Pfg7b7LavqUDTBJYH1BRDfrE
++OvaoFVJANby0hl2Ea+cf6BJgP70gjzqmS7uHZScgQXLbiH7ktZPQ4wROjJjLQeAm9zKWCfTSN/
wnGQbTiczuS/1RtRm/+niBsRnKIzk/opYvi4J35NmdP+5/4EVg/bzeicmn3W3X4YEQ9pA68C44fg
LIiG1+brU0u1Xqk5nCfJPOYaKtYFPseqlm8+nzN3fqupdWTiMOfkaB2K72dN9OAWaZjbR0FJs4qw
gJSR7sb4M+I4hchgrC8S+lqg6R+ozvgnizy2CEcbmARiUkm/S0Tv4NUpGCwkyJruInw+V4LWt1Xa
0BIesg/09IE038CSsX0boX8ToucAzrHajbmIPPbb3ABFGGK1yslGyw29EWzUtUncSuA2auFP2WB3
NLtM2p+g+KxXD5osaiWwUASAgYjQgo3SAIodrYnns0APrcqQwHf62iYoYX6z8marUeIEsO18Y5TU
DBQhUlyUr2rsOwn4X+T8MPRgf9187gA8REUv2vWCFRShYE7l6Ndi0iLsi1dtyh/AV5Z0ssAbX1kr
cNchpQBfDFkTvpTFkqwgjP2wfM0lcJChZlNkWhdHGwVmBNU/gOGi1JHwNfZtQtsCiI/i1cAFKp8d
V4m+bty0kIADx4pxgGbA23SuDQksO5Lt2/FraDyMblE8bB2e4NpBpJzBlIAF5fyYhoCagwRN8Tqi
rAzF9EEk2E1LFaBJFaD2uEUtJBf4hM/QR2Vbl2b5mhEHHbkqUc5tqQFwZIJ5GwADC+eBZyqUwjxG
sUXbvaL9rVweSH1CLyKr3jwLtB9lMXmcOtmW+YijAdM01X4Frqu6NVx7r9SN7m7VxFwEp2hLDqVe
AaTuaoReNlxE5FlLPcyH50yTLyVj1YKb5Vo+x3rmpImI331FAJqR2eiAgxAjqIp4u5SjG8jQVtZV
6VBb/BI0+n7zAs0EcHYJjYc7ipZr1rUZwBwFiq5BUCC03Eo4YTcz4M5CrQGMSBLMYCgaFwEtJ3US
lOPChd2samYtgLBinDvo+Mmpehz6YkRJV/aqHqtwcHV5MwTKQogXmUL4lCBDxY06NxraqMpT3dvJ
K+AUjnWioEy6r4vFRfcuAN4kXg6gZ+D7zxHD9xOtk5JXI/2CPHGs/Ii6y30RS20wHmdcdYSwLB5v
+PJGKbLEoslrPrauAR5MfdeCYMQW1eAs9+1cDncwYsVPRzuAHB8MRuXPKLYFayUSwCnDQi/PsgFr
3Ws5+Ptx0HdKtDUagCIBNACBdULDPFxD3MlIgkobFUr6K5C4XVG51iTC4i70DQmgC8d2YUYW1Trz
DZVZdjFYaT9c9c5tAxc0YH19vK/vxTLNRfA8C/AG4pzEEKEcNOOLLYJzLbYTNzx35uLWNwNQng1X
X3ns/oA+ybHKx0KUx1udBGwf7mzZRN8NzoSkRgKGxRFSokdJTp0eeKX7q7Q2DeYq4dULE7IAAgxg
XGkibaLX8UzJA/Vf/fGtCzfvJxVIKzg2KPND9pyPtleTUsthNaoX4w09LGVDwE2zXKT58OzvNw7m
1Ct6n5YYHtR3+1o+hm21eS9BArAMmgzIFaDXnBqAY6i6Agxsl6hxqAkSOHerFoC/gQpgnRB0WJAM
ALbnByXcksuY7dvqlD411QnlXveFrCwTgoistRygMkik8pNopzy3c824FFG4q9XzUL3cF7DcS/h6
XUX0AS4a8EpcKHSqzXqo/JBcmvDc08kpftSIt5fG9b6YlXnggmCFQDqQ6so7semNug1tMs0ilYwL
tQ+qtNMEsxANz80iUe0KzxUM38hnQ25xZW8NAoFCAKXoLIeGMqlFM526sqNa9n3jQurC+W0mmeBI
L20r0HuIyrDGwujpyus5scFTmXcpuSTDax35QL4prm1uP9Jop8p2LfohMk3Mz5ydTUkpFQO5gKfZ
sUG0G/zerGUU7MILR6CD8S4wNd1oeVRzsAf2lXnRlUMXurqofmlFzXg+YPVllHADPcbdQLkq91rY
g1U5Q34cr/t9vN86ARTCgcoD2S0IWTTVIZ1dpQOqLC6a74JKs0o3W73Z+Iv7zYfFA/OkfZGVp/Y/
YAq9//nLw6zZLIzIzrGKDmvc+ud235gtUfxLn0UO2jd9tofms0l/mPrm7ToXxO0kvbZCSlQIioN9
8SgNexF71NpM0KVOU1UC7o4Fvn5A4SwNqjS46na+Q7cAor8GoPls5M32FShByIDnBJjggsGlBS5J
ifUyuE76LvefQl3gwC53LBufda1F/0zQhXMLlZaDWjVdG1zxpk7oKRahx5fjI5kIBx9NVnEe4IvP
T5ydxbaU24p1aV2k5lqRnleHtxitBMNTovXufPg2iMqKqpF9CXLrQFr7ILBI7P9nqUU8S3B1/m98
tg1uDAZBh7EmR0+NyzihCtj1u0/ydss9F8HdoMaYZpqSQAR62kmtU6pbgyeYAqhFEFsCOB30dOp8
CkOUpPUwJtLFajyEH+w8Epy1FR0gTIlqE5Ris34MnNPqm9S0S8nwL9bXGLWacri5RAMYXAUOANDE
rJM4H79idH2mYbb+pXksdBusehu7AKPN21wAm+GNlutsqJrab/yLEifHoDMfC3owMrdWXaK2J1+z
BGZwbcV0YHFBp4AKeQCN5/K6ocrrKIO8OD1rxTMRhAhWh7dx6BA008xF7RX6GEUIjpY+6lu/5/YB
mKoPaBytXxhfjYJeH7zG+0hpKmLl/qWmCFMfKnWzM6OjUFpGzomRCS0ecpHejR1pbOOioVeOskNX
hvvX0NoCWSguRVwDVLvomDVf/yGsi74Dhcilblz5lywCoawOTxiBi444+yJcScu2M6s+IReFtrum
OPSpKZjAilmCvUP9HgtkofE9t4HKUolK4JOxQNPkVmWFmpk9eiR9YJVuhHCGSZezVO8phOjERq+N
cxZtrdPAsbudBecUl3FuJUEAAd2ItiVgr93+Wp8L4NwxuSmqOGLLBEi5a38yQTC9eYkARFdxyBCX
xluau35ktPbQQ9/ULloxPaDR9X4qBQ+HFU3PJHCaVnXa+Ywe4eJLb2OD3usnwVZa2awoldXxeEBj
Q9ScclpWmwglCrJPLmX4rH/R6XZbZOCNjnpcQNwRneHSuhlp/IGqObn08Vfri6S9bVcA0jIqHogs
KcdborBQirzvoGEEWrUf0fjP/eHZ6nLXv4nmrHibm/BZFzdPoNlZOpWSdCE/iEF3Cjrfl+g6XNii
0P2Kmi1sILh4NhgBERGdW6RJrWWpSib70gdvFTH2elme0mCzr6fPhHAXdaDJUxwwIbnxpTikIkLN
lcViJHN4QKATNrxVttNubtG4lmyjnFL/YlcuOiRI/xnNYyTK+7HtyGkElSwoM2GcSATUSHMh4GJP
pqjz7QtjvDHtfwjx/PRB+xorm3O9oEzElgIyHP2lNBD8zSXJBI2NYHrhN1G054BrqdTaIWvU4/0t
tjx/hokeIaiVQiEQnBvOhKA0NKx1f2yvIWkcr0d3pu3j67ji4GNbyDHyT1LwhRtTQbP2mmu/s6NR
/to+PGqwWSCR2Ii9cja8KwJzGHKrudrDCzoZKMW/HJ8z4X45FVrdYPzA2pmvm0l+bIJKe7bu+H64
rpx17e1pmAbfDl5H+aE2Ds3mCw6V11h6PIDQ0hwe7HwL2ZmPpKIZ1Vd6MkmGrgfjfuvqvzth8MV0
BSETPv0gqaOPWFZWXU0VrdD3sr85HDAfn3OUWjkgvo4ef8DIJ58yJ8orgYClzUB6HQF70N1heeAr
zVcoBHWHnNO0uTb990TXdqOEfjXIPmSVKBq6PGeQBESwqQBRixQsZ53sug57o2xxzuixsp1KVOIj
Gp87x1FDpQhtG9or+tQPphP93qrp+edzO3UwrM5M+6a9Sm2wM36MhgiOuPL9yLAzjjPw2rHm1HNN
kL4pK9+S22uWh079oKCXxuYZwMLh2YPMK7YqD2wpcvTXm8YmvcbZt3af0++bhzdxDGwWO4SCNW79
J2KNJCvL+Ip2PA2K4QVmmv37/N4BGd/N8Nz6R4EE96DA8OjR9KN6yLt/+fncbZNmjeZLPcZXAVj/
WVrh4f7yrH2/YcPBIIzuAyGfuXrHUVGnSUriaxru9fGo+PtB1MphZQdZGuIAuP3xUtf58k+dFino
8ML4KvfoNhM+1PR6fw5LAehrisgnIofIucJXnc+hb3ygByUjv9Lk7Dt6u9nVng/PxN/4L2OUxIBl
YXh0YTkYA2hlFdCIouPwv5sFt1FxAJsCcbj8Wjno+jOJOtaxjTjfqPNZcBt18pMeTjeGT/XRMfSv
0n7svqFl8ObTjGCPBXI5OKsoxOUrmJHXB/Q6SodrXaDbZIoOQFvZzEDIgUA3UHyIjyxziEVKTKNT
h+5Kdnp3TtXLZi2A7wN5ALCxwefmX26NBP49msk9ON+fi8zehUG+Xc/M3UZ2D70tkMvgTnSUh/U4
NvZ4jaLH4Bjam2MkoGm4GZ5zvMJ4CMKAYniVvHXZley3rQ+SCyqQDcCSgGMZHjfnuugpHgtZpU3X
Snl4SZXT1tExMpg839MwSIJyL5HOMidwjka9F34rrH1QCRB1/BnAFT8bnjN2IbBWMZoG9J42gpqm
/abqrlIcwq2RVV4MZ48SOayVwIAYqu9KNG8RNVzn7R0/PmeQ4LoGdhNh/NxGtmR8alKBf8pfChAA
4Ap2JzA4KzT0ip+EMh166inVVbFdS8YxOG/W9K0IPqEUaKGU1AgjeYrq1NVuY0t19X0GsETopQym
TqSV5jY7trWuSrSMep18tPJne2t+gY2PdBeCnCyfBEzDfPxOqpWijULqIZKEaq/Y2b48SOS94z7B
QgnPdD6+imaLlgY2Ay8Gc3VkJ2hoeH/9mZW5vQ4wAYSB8ezD1Ygufiq3QG1EG9CkD41nlA+SD5gs
Otg+4DZIpOt9QSubFV2fWcka3K8lOy9gMSlONJp5RsTxA1cRXM6i4bmzgC5BYGkqMXyfvkn9D30r
cvx9nW4+n7uVkzGied9jfFn+rtRe7N1fnZWTBpAKImyINCKapHPWOtMyDZHUrPOi6qDQ32jdVaCX
4H0ZK1ZvJoPbS4UBlnW0qe48JXR9dLdO93aFLsUCR3hFEWB0wZYlAMwiN8adiDhuB3tUsUTq2VT2
m9lvoAfwqlsMR4y0GDqkzg/EFLUGGWq19tqD5F/tUqCHta+3WOkswv4o9eB91FBVskpvqtpL6c5I
XaPf3dfB2vgIy8OcwmLALeIu/aynplzRpPH06Ck+ddnDvxue20Z+3BiF1mD40bga2VslyHaufD0r
DGDhNWR1YPfmiz9mkdRGktx4teZa8T4wBa99wfh8lLNqpDwKfYzfJ67uO73AmK4cAGRDkGsG3B2M
x3wwWLOGNMpKKfeS4dQlD0GJpjHnsRQ4FyuTYDkXRt2Dt4jJw/UnKy+DHl1CvDJ6VqxDIsJAr5iK
2ficjisqwR8uMH5cnVX7UxV/thLBQommwOlZq9CNXosgQlaO4xdSu/d36fLOAes0bjNUAsDkLfqa
oJ+hGrZEG7xId1T9O0KnsroPwn+m3/flLKcBObjaYCc0NFte3G1TlKGt8dB7RXyK9km92UlFETl4
dQHbB4UVHKT5aWjUKkIDv2byhu5PeKq3YpHAcgFspAITBwQG9hJnKgZq0EQObOo1YDvQ3vLNefn/
E4D6G6T94cUvLDWlwOIaae/1zW/V/L2xrx5cL+B38HyC3wKWNbxF5stTg2k1q6QRPnzg75IjqvEF
tnR5ECAAq49nIHoXIQkzF9CbCVrtmtXgGYnhBLVnyRc/24p7xixAfstSbCDHgsXjEi8pQJKxWUWG
14IHDdT7reAZu7RJII9i/Og4CIzsk/O/pg6NryUjI57x3MhfrTLdJ3axN5S3+0fhnUdy7udBDroi
IIgKLwN3z3yxJl/327CKTK8OPeUXCq4l/VD/oeNvFBSdgkLwcFg5eZDGqpWQOFwmFfo8xOtzhLQu
RGm6V6Bj5f35rAjAZBCYR0DSRFyb0/0U2FYhD3nrpQpxPqHxw4fGR7gK0TCFZfbmy0XBMlKHYdt6
wLTs1D04dASblxkHTh8sJ4yIm4qyAIAw5gKGQjYjYLlbj6AJcxV9aaMvTfFkvaJLRCLiel1drBtZ
3B7LMym0Ox+ypAJvrIj1s/7AciFwCLJAAHGQSmK7/CY0NtRpBpevxjPoZ0uOgXncrm24kzAnNnCT
KDuZDx/0bSgFccI8V6cz96TZ7NfgEXczPrdAhRJORufHnZdPT2i/mpqCJPd7lovXNiBIiG/DM1g2
vzKo1E/gQu48G1y4ub6X41NzHlFV2cpvJN3Z6UOePpb/VNWuHHe978bZpZ4+wQUFaPr+UirsoN/7
FE5VRWHbnSppnTeapVNJn6n0Y4x+xNLnJGVcH0brTeEXNbreF7tiq7HTUQMDJAT8L5O7KwOt1Oos
CXFevzU/kP5AkuK+gLU9jvwiXh4oXGB7fb5F+iHOK7Wcag8db6TyKG1FcuAeQOsyeFYId8F34YGE
jeJHWTiarecXvjOYblhvhckxCUg1AqGNiwaIdraEN2coBWYqoKrVeYk5nL5LZNjursAZYn2pAErF
y4ZbIaUfan0qBuolf6TwIIsS7ysKYG4K3n3AcjBk2fzz66H1qVbiYRZ9Vf6Zfm7VLkuwg8AMlhiQ
Jh6EkmSAnk8+TTwzOTTBKRBdJ8vtORuf778xZCMJjLFJvNHa1cXDoB5NUdx9uT4QgSIthrNEMpl/
fATaYCpZPSYe/R1bB1sRmLDVGdwMz5nIBnVPdjr1WCHFobnTowpsK7smqlNRqgPVImKEtCufQdNV
qquxXmEGpRv4LlhVff+U+E5JNz8D54I4E9WpRpXrJQTpytkqPzUP2zcTuvYAD4yCZASxOZdu6Gta
qW36vpm65CAiU2XnaG5g8fVEw6MDkA2EQLhzVvctUHlGnXiStkuNo/RZ+wnunFzEz7OmcFhT+Ndg
lUaqgvOASKRXZaqbsTcOrmm7Kvp20sP9hVqdyV8RPDd5XCiZSgmJvSDfQ9uFeraiHfX3qdD2MY0u
1uxGEuedxv7o9+BbjD1bcdr4kNLDCGarTnANrx3BmyV779F9Y2HrsqmsnFqxh7LbvnfQc+v+eq3O
AlwAqK1GyBkdxuYmMJGtXpJJmHj+tNMUpxmcPHswCu++lLVZoGaLMfXKBgBInKHVlaTTRqPMPVND
EeaBbs8qYH8yfjScDcBs+arYKNUTi8R4/Kv+vjYPlqjX38r3MwiBiUtUA+ycD8mrWYO8SNxknhr+
+mnE/2xendnoTPqNjqOproHYqTMvVF8S09ue9sI333w8t/jagAhYDVfGs6c3e0/S1/tfv3KoUbuD
6imwGCPuz7PQ9yBYCca2iT2jgxW/SsZ1K6IJRnwmgZvABOSA2lRMgr7P9H3/dn8Ca8rF3lENpBSA
2+FT8PGYZMYwhbFXxwffQVjn/vDL9WElZnjBMjgWYsDcCSNNk5M8gNHT6lNYPkzFkywqfl1xkCED
GAV4YEBog2RvvoNw+XQoPIctar/FHboGunl1HNqDdejNXfOGjvPq9sD8XCJ3d2tDP7X9AImUVZC4
5Xgy0a5QxJ66VI2OXDbyYO+szIAszucl6XXRhZGU4l4KHcV/8UP3vnJWBaBNsYaKAjSW4wkBJr+3
LR30255UPvq25Fp5d7wvYXkhYQqAG2NnIX6L5pfzKQzmqKIrDUm9rnVTPd1Z8XPZPk5xtLOj7ZNB
PSMCDCw9BugzJ8oOpjFtpT7wis+1ti9NwdW6slaA2aBtIIIjiGPw3rIUV/FYUjn08uah2JXJZhcH
DwkUniEzyeqe+Dsi16dIkUGw71X9zxRVQwIju3IMZ8Ozi/DGyIILqgybEsMn0c6P7V1MepeIHhTL
29RC4Rzw/wZiMAglsc1wIwSZMupbDS0usu4WeemOeega8alVN3sFcznc01QfkjKTOsgx60tfOmP/
+/6mXaoabzrke9AtSEOEj3+Z2iRLEfBOokv7i5CnqRW4AyvLhI2KKBi2KoOochu1i81epkjhIsht
fSfyeIhfpLA+Eq36fn8eS6XjCQZ3A5WA2LEg3ZvrI6gSa4yyzvca6SXvDsF0INtdAzwwUGVoIhiN
pyo/F7XQbLRqlYJLMOzLfwoR7GNFE7PhOTur53pVqDaGl6o365+yFQQ9l9YJ6GyEOy2UMiAEwacm
87rJ1Vpt0gt4jjQNhPTf7PRCItffbjwA1cYDniUfcDZ0bh4Gsnxmb7TZpURnKINIjrm1dyBqMVCM
AT8E5hxBK4M74FTXItLpVn75gpp3ZwCr0v29tKKJ2fjc2S5tqktp6ecXfdrr/SnvBaoQjc+daWRB
ewD38f3qcEqGgyVwQ1aGR+YKXogGbBhQk5yLANrPvM6UMr1ItlP8Im+bF2c2OneiE72xiozk6QVI
VRDVNvrmywG1MKiNYKVhKtLc3OLTqsfK21F6mYAait1RhKReMRSz8bnF1xS/TVIjTC+mvq/pYZp2
wpbTIhGcHzhMUt+igXF6UdEnMHQj66hspfxCiT4oK5j/B4YMZvjm5q7rwlRTywqrVJ9J9VD1h61a
no/PpnhzvRnGEBTjUKQXfzqBOU4YM18u0Xx87ggXQVxNnY09GmRuqbnU/pxu5cvEEsE4sMsHRT1A
6HMbKfeNXhuBavHw2EXouBA1OlweM4yPtzTqecAxBUdmvkRmGBRZkAXEU+vP5YmI0G3LmxO+MIKh
CIei/gIneT58WqXdoHT+6KVu+E8ZHmi+G213s5YRC8KNgOglrk0+c5GhuNpuDCp7SfkyDHvN3mxI
gWu7GZ+7lCtQcqqphPFDzSvbF1UTjL9YI+A8UdmmIpsL8JbCIz5ChaIXbqh2nowWjYXuGHXoyObX
gP6+v06rchC2B7oZXFxE505brXWDZMnAJkXAJDXUzSq31EsRmm5xJjALlD2rzL9AUSbvFvtDZ1ZZ
XCDEnh8RxAxNVxO1lF3sWYgA3w3iMoyTAfXo800VUyslVq8j0eEfs/b09f4yrYwOUBJYCMG3BmQJ
TzZpNShgkMZs9MZHxMiCav+vhufpUSVKaZNOGL63npVjF2+9lRla8u/X8znoOPc1UlMM30qHYG/o
h498PculsqJw6GG+9GlaIslJ1NGjz0pxooHg2lzZPAwN+7/huWs5VYlPfRPDj8neQsuk+FMkYlJe
US9eOqywHe41O9bzGRApGqO4qGQvanwnexxtUfZvZQ4QgKpInDR0a+HDM20xqGU/hrKXG74TSJoz
ZGjV04uebmvzgBQ4GOxtixj4fB6GjfcUzprsZcQtB9cSZefXpnE7PpN/c3cOVLbLcMD4jfwli17y
4jBFgmzZqghk5pFs1mCT+GyZqpZBJSf+hFjxPuofAs2pMkGaY1UEipNR6oQ6A4t/GIZGHupKNU1e
lB/VYEeTUyTiFV1TBCjWWDmVCSvOc+rVPkGb94RMnlK75Pck4nFbGR7ZRA3pSiA9EZPmjkRUoNFe
JNUAeFS7KXXJ1pIwZMpn43MPnWqwWii6Mb0k26PTL/q+6IL7bakDZE8gBhEG7FbQAs53Uj2lelvS
SPc0PXRy/6BHe5/82mqX5jL43dp3VV0jX+MpkWt/DqvNZg/DswczHmyoUOVLJC2k1otiMDWPDNJj
syuqRJBaXGoZAhABg6OBwjw8TeZrJOlFnbcB0T00c3Ms1eviD8wAaVEAI5DbRfSYM9xNIfet3PWK
p1XXQXqhx/vrv6ZjUP+gIgyhMMYQM//+qeksLbAxfBS/VJMzZmiUfr4vYm2JGNYJ+C0YPODc5yJS
MsRZ3NcqAJMneXyaXrYODxAaUvcwFYy7lw+9mGSySIN4yVmO652TCImBCT5vln4DF8nt+NwOLRUa
xU2M8cfqT6+Ze11t92P6YLVUcNyW6zQXxK9T5Wt62UOQhq7fFGzW0eRsXyoYOgsVayyRwrt4id33
uh/5xrkyQRHXto78EQFI8TFqG3Bl89w8kjSMU4IywLNdhzvZkcB9snkGGJWRtqDNAcAUnEmylTg0
FErkcxXginZsRXDalscB/u/N+Jyyw6AdSDVgfKnbabarJ7vo7f4MVrbTTAKnZTNK7ChoIQG9yxU0
kaVO8CsWAR5WthKuHvjZKl4mKorF5keO4mqTra6Xz6b5JQ2/yB9YJZZsIKxQDFF0bpUgMSZBFSln
0zoFqltOjn29v0preriVwK0SyId1NJ0OlXNrRo6dnxofmZ+f92WsLdKtDKapG0cJ1JtTnk2QkeiO
ObqZCDi3Ogdcn0CWIlK4sNzBCDcM1MPKedJ/6umzDSgbFThiq1NAwQTzMHC/8QQSWdAXNg1z5Vym
1KEnS9/uxCDPfSOACwOouZwYWdso59546w5tIwD4rn4/7gYDDga+ng9ijP0U1UZpK2ca7q3AzcIP
mAtkRP87Pg9QDvKpGv2EKOdIOcbRQ7Xdl8fyIE6o4YIAVJx/cuKRkAbUR4MdSl6t9vp6f4OumQqQ
/jAOQMSagRieb9BWzictrDT5PBpO1oEw2QHbFhUV569KURAvVxFZYG0zOCmImJM0meRzOx7y/qXs
3aI6CfuXrGka3AKAuhPkABaYYSvpItKPsnyum33yGEv7+0vFloK7pFk1NTB8SIHiccid5SShdiPZ
sXyO0FqzOMh/yuE4agdDuQai2OTKsUZYD2IQ04NPzNOGkLIPaz8L5TMNjiR2jXC3uZ88I/S4FcEW
88YypbnU9+qI2fjJpUHTWxEn4IrKGR8mDJOJXxpP5yHlFRiIbG06W2bpSEXroDPloDwnkUAra0t1
K4f9fTaPPo/tRJ/Okr4Pm52dHQsRbTnzT3nFo8AUlCQIRuNRzTkEA7ycotXt6RwoD+PwiHIc+rUX
0VmvzgO5aLiX7CW0eIzWLQlNKk/nUTnW9bHOj+X20Bir1wOTNWr2UbTBv7Vkm0qWDpL3M9nFabID
GHW7d4laHMB/QZeEpwpfvOc3QUnh/43nqd3B+Uvc+wdwZUsBr/ROPWyxE8jpofPVBFeFrJ0bcmit
X2YZIiZwEDFBr2gbUW+0JwLBIZLePHyQIsg0VYmineP0OWtrtx4jIMn+5IW96wPBy25tRgiU4XmH
t9eKba9VPUzTQT9bcbPXjUd0SgcxV7q5OwEOO2o0/ieHjys2jDMYfbr1c299NqPK6TYXrHECOGew
lFq8UjUIkJNHYDbSWKD6ldOBTaVgU7HiXLiE81OeGb5WoLOJcS7a50o9Vfmz0m7ka3hfI0Tm3h8u
rFPOXESfBOHUyqVxjvRmr1i9O3zA0cEk/krgLpAsstqIkMI4p/F12A8ixoyV+wm5CGAdAC5n8Fpu
+EiZwigvFf1M0OnCf9KjR5sc4uQJrAHCB+uqPm5kcU/6sRl0ioyUfs471UnVnVW6nfmBp+RsQpzS
u64e4+ZdSLv7j7w91gsjC2IrVLTAKwGVxlzf5lgOkl2W+lmqTmV8Ot23VSu+CGrikO0AUArUX3xA
ItFImmVKgAOROtLPTIR0XVv/2+E5XedFR8aoivQz1dFRa9fWz5YuSBYwt5u79WYz4FRsBZnf0wwz
CPIjAshF7obaKZf2AG4UzkC2e9E42ID9QRHsh7Pthd30ZTIk+nlgNHX7qBNY2lV9gH6SQbKQmeBf
q0UyAGtoTPrZCI9l6tgihuI1hQB5jB0FdnzkuDjrgUYSlZWWpXrW+kOXH7TKSUTU72uXxa0ITudp
2PcpcizqOURd0uQO6mMR7pLNlWSw5HA5GcQTcKYFtW/vBxIplEA9G9kufKOiO3xND/CgNQ2pawuV
SNw69ZNUKLrWqHiwPpvlZ0NE+752e8NrxhMASC8ElrnxW8Mgcdbh8zvje2i9ptnBR1kVfdXsb/cP
+Jo2WCUM83SY1eWeNJWKWPhEJcQn6ofI3pfTg948KCIyh7VDeCuFOxZK3lhxVmA6kb2bhkPwBO7u
HqydvqP98f0PXLIMkoIoKh6Ei7LwoELCapRSqL7e17/z+CQE6K9pnyWZ0YwJrwKbJ5vPjHQqbLa5
qOFFaM4s6kO3qhQAE98po3AIOZuV0VErKeLcmIEbfJLkXf1pEIEu1k46own5rwzuVjJBGSmBSJW9
x3+Ew6FVTh39c39vrS4TcC8I6LAfwmk97qoo0wxfOavSixk/ot3J1vHRcAvBcjjTcKVAAjC/+vxG
pqjKN+BIF6lT/+xl0SlcTgCgXRD9weACeoHWYXMBk6zivS/Bhx6eppI4ebsZqMhKoFDlwyDoDGHL
xYx8ZRxqKTFgzmN5bw3JLpwE19/SkIBSACBCgCHhGS64CwIf/OBJl+nnqnWn5DtKz5FtloMfmuZu
VwZLvagoJ0FtIG8Rm3oM0Rqm1c/+p4E8+vnDR4ZHdBDFmcBG8tHsoVUbasS4+OTkiYIhtLl8YHz4
zEBpsd7GPJC6zkGbI0XIKDTjLqXHVj3fH3953LAueHoz8iWGteTctNBMByu2QwP5BLxaTyAvSkTO
1MpuZUQh7GWJmoZFHyZAbMrA0CX5fPB1+VhEWxmE8bRjXiB6L4CIHXlC7jiDc7mWihwWQ2/G/eeu
Gvb3l2jl+xkJHwwSmguhjyh3FSl6HhdRn2hnyfpOz121XcNwX0xoAaBUuITcWQOMIGOtUbUz6IPL
/qu+PQ6PeMTf8ReP0yDNTVJb2rkP/4zFczwUjj0cty8RDBLjsAWqFqCzuUGqDfDaGEqvnRNsoOhH
o4v81+U2RagAsRU4TzgE2KtzAXI7gFu2jOlZSg8ZSvUiJwoEhmJNBDhtcGuCqUJbRFcao01Q3yq1
52o6heY5TU7/j7Qv7ZETabr9RUgkO1+BqurNLqqrvYy/oLbHw54syf7r35M9uneKBBXCz3jatmQp
g1wiMjLixAl1iw95VYSJXjOgRUZJjIiWY22MNt+a1lxI5mpoKUkc3dqYxfKKho37qCEG7GIJsamj
VBmCyuwv4fAD1XND8lROrrU/SQhWCs7ZzQkLLEBV5tuhjIUeyaPRX2x0LYjK2Il2ZxUggJPkGvD4
4WkKOmfnaoKkdjhcyu9J8EXbgiws/b758MJ5Rad1xeoKDC+XwPpHnhkCLKc4vaE4Te3kdufJ0gYa
ZrkxPP4PA8Lz9EsrotZRTAwpLC7oQ2z3iqMlhzhU3XJvK2L45LiLUBzD+ZLxEhC2Bsgk2nYaoZfC
MYBrtzex7cubG4PD9UeRPdomLJhPgZakQzKN9BKhyvtg/GOPjkIOW53ElqrCpXxk3dA3YdHoC1mZ
aIo7SEmByHTUKnK23nt8IeYP8JkEsQ6uSLtMB7U9vYDECgxEyRZ9z+r4oEABbAUoK1AfzHUkYipr
S+QnL6gWzF013H1xw0qh5zQ4lHh0RfRrBjRVUfUopRepv5rJxaSHTRja2gz4nf1B2McLBucz0NCf
JG9Bk3UpJuo8jtGWY7C2x7y/FFrdoVCMiBE1dC5PLDaG7BJlLjXrh4aMD9V+8A2M+o0Q4c0ytWnL
4gFCqOxJlRO87r350L4AnH1IXGA34EbN14iNatsFTV5fdCceDprk/cHwnC0DSSo44+IuRzYopQM6
lohzhcANfyv++oPxeb0vPFdkFUR+z1oKkiGpMX5Qfs1PcvJl//B4CyGXAGAqciLCS2gsyiqh6LB2
iVtvfKO9s3t4REHhm8EMoY+BiHzSjICgC53SXOQfA3sa6G5YEq/E/G944eunCusVxRi+NbzIn+Td
ThOGh2sGMC8IshavOBTAJ40JpoZL+ENr/1LB/H9/dVbUC+RLyEYBCg64tri3SWlJVTRm7UWWakfG
IzQrPHMrgrJiIyAEMB7EaRB1EvHgZixLKLjJ20uul256CDYbnqzcmx/ss0C4oWEkKnvmClYU4KVp
9aC5jMbzUD7Fw/PI++ht6NnaWgEjAdcMVMAWgphzKXYDcppEwlqNU+6E9DdTfivSFsHI2lrdCLEE
r6NDXKMwOqwV079Xbks3dHllDhwCy98RQD+Dg3Y+hwEpnLqVCbtIwSlR3Hraf+PMxufyb1LBpJSt
vNAxPmqSJfutV91pi550xbeA04eaLQTJAMcUt0GJcpsMVtpcGHa4JqOnKd8ZfR3oa9h+u68dK5vB
6xhA4YbrB4ZVuBdkVpN2oGV9+U7sSzZurNVydF7+zJFDqGREF3nhvdKieVujxLJ2qY8qewiavRyc
3LUHbSJvugU+JbFvC5kUvYzooF7CMnTqOnF280BwAcCegRIQJUrLXLAsmUOijwjPhL+fuujvvWtv
gGYCg9uAkywxQ1lXNYQknX4ZP2Xsc1BuvKiXJgOltYiCoo4EQhb9vROqs1ijRLmw2ol0t7a9oH7Q
2w2HfmWLwWjIAXTwXXCBCobJskIwGwZMupgOrb9Fwdf7a7TUZiQZ8QaSQbEK7u0F9ryPrIpUpXWJ
u+ZLCxoiWqsAS0pf7otZm8WtGMHHizNdG3OzQnc7pXDI5HTD7pccNoJnnsD/hdMkNqVvjQalmAR7
rdW/FHT32Ph+vspzL57DthH84Z42HiWCUQrURDFooeiXPPsVNsfyu1y8DMpRno7x8M/upcJ+c7gN
eGkAABVEEQtN3dNKRajsIIdPuzvForMHdA2UCSjHNND4QUCJT7oaTZ0sGReqOEn50Gy9qFZ2eja+
YJKsWE5GmcTmhVzrIHWscH8xhoHgHpwZILXxwlWECSSplLOxrOQLe0o6Pxh3Awjmwwvf3ynoZSil
TL6kjhk4AIrv3t3Z1wuKUKroH54PGD7WvSRy4y0o6YpRQoNeC1YVz1kskXB6UIgUJEEKQJhM/ymU
lyB6DKSjXW+ow8omz6Twr7i5o+XRBA1KBWSbqv8uZD8NjvdXaTkLE09ZxCMxE/TGENWtTSVZywBs
u/QZUC6HqgUMyZm2ns58LeZKDSkIeaLpM4+UiDYj7pN2Qg+X8WLap3w6S+O53SqaWC4Uz4SDUBGh
ElC9iW/PKVVASJiw4vVs1ZoDu7LhfK+NDzsBP4Zz+sHyzTcCUEYkyu2oeNUD6lgkdfanaBBNAnUr
+I7gsYLBZS5AqfUkz62YvrYZqEOO0e6DNBte9OvToMLlamL4SPnCqTCit/sHaW19dGSLEeTDAxGd
+eafHw91TBKL5K+gBnKUljjFbkQCelYa+kcKCw6YSKWkhHlWj2Gev6YOC74Xxe5rDTEd4AnR3w6t
mfGAm3//JNPStAa5elUoCHSZg9pe7/4KLW82SOD0ufBjcHWKDirVBtKQglTgynIj2Sns54Q4cv5C
E3Ra3Z2NQ+Qe+VzkOBBthcs0n03bSHSS86l69Zj92ba9tnUNhwy7dQJSoA68wgfXqEjMkIMSmIU9
ehpouewFk+2y/QV1cwmCTzZYGR7VAyRkLXX7WPb66nR/V5YGEBKQ4OBwQrj1Cj/XNwbWBuN6Wthy
+VqlT3mBEO4Da5+aLbjLUjvgLmHzP5jYkKATzHg4MqOcoCOvrClRYuKgnHXDkK9JQFboA/D3UWs9
n4cZJdFgh1b1qsZfaOHv5qAEwx7YjZCxQRYcr0bB/ElBMZEsjvPXMfCHxKX7tRvjI+Rj4kDB/Rbx
QCWyQaadBRk6uoNTTFedRnrYvdFo6Q5vBoUffCeExzrR48kYG87FpR1L6ZNRPwFwm1UbXsfKceKR
T9QSo0CTNwuYb0NgkCyz+o6+Sk5a//6d2r+2+p+umBFEgNCVhuP2YWyFA5sieDzoDQy5pKcvSa97
Uq95FXoSDLKTDE7Fvt9ft5WDNZMnzCiLqqCrE8jrovFgaM1B3ko+Lb0DhL2hgXA04SovOll2cjIN
6QACx6A6WkHkaJZTaRtqvjYLNHdBxhehLSTrBG9QrdpMs8q2eFV+9L2730tDWA4hVxMslxzoIowe
gpCb0oAUr+34Q1F+T1v4kLUVQjgXbT7hcfJw0PxUkcw028xSQKF5VRvHrp/j7HJ/l9fOLbeAQJrB
DcB+zCVUKdDENWhsX4v8oFFfSq5IZpIN5VjdBLDfw0ohtI5szVwIaspLK29S+lrZv/Nrm2yc1LVV
4ml9aMcaVs7KIlBaTXr+Wk6/VfsLqb4q4z/3l2lNBGJZ/xYkkkWhSZFEXTZWQf5adS+WeeoGTwk2
/BxuSee+MvI/CGTBUHHMjlhcbFeNCmJnmr3a+UXGFJIvpaI6I37k4O3+bFb2A6gpNInCjqC8ZWFK
hhxuQqfDJJrfDJS3buzH6vDoQoH6JQSFED2bb3cwTkHdxOBXzN7i1t1sD7WyF4DFwQIC2AsErIjU
oVokBXJVFK+N4mWBp5veuLuSRUExERAEiOrjbwhuzWcQ5lYXTRBy7YczImDOSI51fdCikxzufl9A
gMmpm+CO8GgpX8wbP0Qdyr6t67a8qnnunsow3dC9xbH6GP/jrQoyvAXduTFKoxJZDcYnIEYePTCC
eewXq96j4ufOU8WXCgkQPImhjJjUfCZZmjTqQLX6agCCeci3Gr8uThVKGtDTFzgFXl6+qDdRWqmv
VaOor7R+kOQnsjdHxEl+kQgHsJr3TxGBzyxPg07Lovpaq/+EB5VuGJC1r0exN3CEOhxzPIjnizP1
1LBSQ6mvtuL9anazK+Hjb0cXvLSyzY3WjNX6WuXvrqFuPJEWCieMzj2TmyOqJU3YoWFEff2RjK/S
j779uvfgAEODAC9KK1HLh/TTfHzEsuyiC9v6SuJDER+2eM6XSz8fXtCwQZYzRjMM37KXuPySbTGw
rIwPiCiSc6gagyMg9j/qpzBNhzwZrr3Ze3pRe8q33euDfnhwM1AMD2YrEVgWBiyLjLjtr5HtsOhT
JO0fHzlK3j8TN9uS+NMgRjVaqBi7NkdmlwgebwUU+eGeXW1gmIItBToAMRrgmYUNnvI0GxUz0q92
+kNPrjGK0eTjFqZ5eUoRcwV7DJR4lV9UD0YUqsXalb2q6uA1LD9EW1z2K1s9kyE4Ml1jNnhjQEYc
K17cf63UrYcv1yVxqZAC1xDT4o868QGvFW2bxwQSysjL1c+wJseM/pbHR5RtpnL3eP9krawZHA3w
N8Ax5qha/u83mi2DTTaj4CG7WpP8kMoeiBbRlv20Xwj4WMDRybv8Qs5cSFlqJAj7Ub2a3bfJPHTq
Q7GbzRsJZTyKcGmjdHoJcEFTzcAM81SFCnokeQgb5/4UVvYdSTSkkwFYxH/iK1VHnF2NGFWvuXRg
ukt204zyrAeyaDwigd6voobnqRzYKbOta6P/7N8jlm18/8o+344vpiQMZqLvDGLB16zseDMMDTyO
xhY7+MoizYQIThOpw9GKKISgE3VlPEgbx2hteNybYMaBa4l4Kf/3m7OqJGwCeNQw8UB5+h1aG5qw
HB34ezzkwBcMbiIk3+ejoymrKqlxq16b+ll6tPKH+wdoaQHnwwtrU2ipprAIw8vli20+dtNjP57M
dDcwAfWYt7MQ7FOWT32ZSY16pdOvaXiLf96fxdYiCXZcKVkZ4nZQr2XzkH+i6sYOry4S7BHyBbB9
CPjO9wCICmrEpY6vl49W6oylo/0u7L0ZdywRnqDAHqO9PN7sgskLShKlZYLLLh80xx4Lh1Ybyra2
SgA5owEpYqN4kfJp3hxUMBTRPE5s/YoWNE6M7gW7m9bxKdwIMOcCjKSYkhLAhGurdk5veYHcbDwa
1qaAtzo6AKlIDUHWXIJUdSoCpIp2/VqiY7cRbMU11sYHPyEvJUDkfRGmBv9+Gqtla1z7InPrxjF7
aWMT+BrM71H4AWiniTcokgdojTefQZtqEe7pxrx2/ecp9Oz8sT/VrzbdrxEzMYJrLOVJGtoWxJSx
p3nh7taUcJmQocNrF0EToOWFfbCmYEQdc6NdI3Zg3aHZqrT+uHvny4S4EmJj0AiQB+FUzZdJtahN
qSUHV3Jmpu4oNHQC/VepfbHjwpVKl7ROae/N/wLpCu3j9KYQrIhBraA1CsscyuAaheEpkKTjZa+V
4oAXXuSBvAtQHYL+FXljM8Bq4rd2dJrmIBkbgZrl4cX48DG5rwlIkNhyMdWNKG/VNH5L0C0JfIL7
lQPjo/kFiC/5n2K0zG7LVs4AFLkSpXbM/ARg4R8s0I0A4VSxYNDKsYKAUj6yN1nZbTzgx+B9jrDu
R2mpMLzcNSAhKEPpipBiWgLQuZHjWq4/xscOAKrIPUoxOJOSUGqKPpCuuflMyanfquxdOkto1fqh
FByDtzAditQgUEf09M2aHqn9lhhHOu6+hOYiBLNBh0qX2wYidMlDgC8Pd6sYOnfxtyiHoEAFhEsu
BGA01amVvmnyY/5UbNFxrOwAMC4aoj2og8CjSvBmuj7K+nySkjf6K2rcfDf5Hh4LuJxx+6BGCHxR
wuqkVa7k1Winb+j/ggKL4tve4z8fXgiqK11tNGaH4XP6bLWfanPj/C+vntn4luDGgJPQSjsN45PW
Lc0ctA9OWjhpXLuxlW34lStnFQ8qBE2QxkQGRQydDIlhRJmd0zfT+FK0nTMMJzJtzGfplnF0338y
+Gm48WeqnAGdUEKGdCh7sCEeSJg4wWH3psyECCfWQhuBIAsgpAAlwJQ8T3S/SiCYi4sH3XiQshZr
hXsWGDQIMvr2lY2fhmQvhhABXIyJWDBBU40FUjHNunoIaWRe8/RnU7jq7t4vGB/wVpTNYS+QcRL2
ICu6DPV+gXEdZC9+3GxXtaLQs+GF1U8lNBNF92vj2sXDMYuvRTpuHKJVCcD3AS+AK18T/bFMiY2p
m3osUG06MWgy9H5DwooqIKGBSwflUpzVQDBKSYDWp3JlmVeQOXbVwUiPwVafwRVNQO0G/GI81T9U
bq4JRaxrSsE66wrAp6slnwvpuQxrN9tdDqEg9YC4DAjC0ZUA2f25nDKPs1i1WusaJuVz8JRvujAr
JmomQLCwkRJF9dgN1jX9p2ZeZB/12DUzz9wqJxUWDNhvjqjFkxrpfeRrRLaSULG7HGxd6lusP38/
FfQl/b7LbPwrAMU6SJwgibK4iTLGGvD0t+qb3IWeia7RneL9bxKU+V6wvAF2JMIUUNohnYI/mICC
igg86ODKwJ8RLqOI4qFVMILhNekUJ9HDPmeVLxCC05wEFg8tLJGo2QlSKZExaG+q8o/9Hqpf76+O
uMHonY7QNNjY4DBxzROUzpZZm9dhkVyiyCuJUxsXNfV6dSM4I6g2ytbwUkRlEA8iAkgoQi5ZoTIr
7KsIlc+PpH5L6q+DunOdPkTw2wErZoE9TVC5lPQVvDIrvAT10SJXmvj3F0qwf3wKJowf6DxQl8x1
e36MKDp3j/YUBn6VhA7R3pSdPUM/BMDlBkweSTIwIgoTyChtJYVptp/3B/lodof93w+fFRXJAMhz
Bu/59xOrNEcS6rafdZ9fOn1fa7OPj0fqG6Er3ox2gUYdZJUSuTBtdATDzfCtzzdePCvHFPz4CODy
IwpFU+dfnxhSoo5RH16Y7gTJL9VwFdupww2vfl0KuofDaUVcQ3yt5yFAXtMgh5dQeVLRVlB3I3pq
tp7PK8rA8WqI/yDDjsSxqHJqV1Yd0qR+VuvOqAI887iTyYBvBx5wwB/DKuEsiWz8xAqaqUYq1m8a
V6sfNvuCrSwUymkQZoXTARdfDLbmcmylYyPjrBbgK+sd2X4qQbLd7wQYYR7YdeClgFA0sFCWcGiH
zNJDpQ5tf/rVpOfsa9vtPrcQwPmEVVD+ACogWNdQt2ith5bl0/AFlLbGPq/y4/uBy8FS8e6C+Nv8
2BKJIYyRKZZvSsfxk55smNWlTeIbjap/1E8h+iNG+eqhN/TJtia/JY+G8jIVx702AxsAqlze7B7d
KVThbqMsZIZNh8lv2s9D8hhtEfmtff/N+GIz9D4wJYvEGN8+Z4E77HQosfr4hawlGOd5GYTosg6m
hVj0EEw+gpSOKj8hZzkmW/Sva3O4FSIcUabnem+ASdNPwVEmOTtjSYs5CFtgT7HB0PB+8k3N1QoU
gf21f4uRr0JRsIWCEWR45yd0NKvRSEtp8nP2w2fq+/3Rl6YOZVMcp8S5XhFuFr4eTwlbjWmr+8Q+
E+bX9HmM3+6LWFl/TrKAAjkkD1HpJ6iYXEqgzdEq3UcfMid7isK/74/PP/EmwMo3ACXBHKiEyxmm
TrDWmZJOKBwITF+hf0/NKY9HByQbDvqpOTLx4B1vxL3X5sOPrIVZwXiLWbIxaBpesGD4sK/u2D8l
xlZr4y0JwpZ3dZZGPYq1/BCXdW45zHy7v2TL2wG1BAguwXKAY23RTa2wbArEZoMtyfWDYR97LXaQ
snHCdie/l4pLCJ3zsFxAbgAcavIvuYlsjGgASHuzVX1GbTcaHYltBfAXJ5hLQGkBCtvwFFokdgdd
soIsrhS/LZ6130r/THa2ePyYA4CP+B/3KQeKzucgGZ2FLuVE8/PM6fLH3NprxJEDwsrwxnC8XZUY
be2JhGdqoAy+QQ9Uek6b6/3dXlkhjAq+RtxvK6n7NkskLW/L0Zcz9JT+pLEnKdrre2MKqLtANB0C
OEZgvkRGWGQaLcPJRy/gBzX3kG7/g0WC58pRdib6tsmCFZfj1LKKQBl9moOppYzdRNur19xfQjIR
poRTa4tJxcweCqM21cFXw9zJaeH8wTkCtAgoRNhCNBQXCSqspiJ2o0+Kb+UM3bZO0hZBmRBz4Ad1
JkDYhVpTsxZkQ4qPciGHqMeofezL0E2Sv1plX1buX1HAlQPPzKMCYsNEeUK8IMmo6pvGLyN4T/fv
Nte0/ze8IgR4h9SerJFmGN4plcSZst23NnBMIMtB8kohuABFxEydooKnLfrJJ+SfJmXOXr4NvkBg
0jM57RNKYMBWNtcItNvUwQgjjz7K5YLSSTe8ghWd5skH9LbhDACLTk91PcQIxiX4fvbd6B2jOak7
6bH+ncGNCH5L3ZhujRnG0LF88mPT095rcsjrB7bFNb+46vgyIVGmgFsAb3aRU4+RXFHZBCHq5Omj
S/eGxz624WZ8IbYUjBJ4tMMSHmZ57OxTSI5986AMG5Hv9d34bxbCDcEaa2xpBykq6p1VJ/6ubs1j
VQLqPIFbAxfkAgEZUAaK5dYcfb34RDt3YH68dZGubQVOK8LfiInCzgrWI22seBwlDX6y7jROsQV4
WJvB7fBi9MRqDDvvMHzUmp7yu7t0KK65f9HxL5x5gjhMaOAKhUAEgpeIz0/syIAvGhPU8qLQKS7d
8HEaXGNnY8wPtdBQ1Q4ORXQXWFRjyqaENtuxjBPFjtJhmA7754DwEk/NAYC1gHin8KYYokSjb5un
RPKm7FNoPQRbare2GdzfAHssfDMg4uYrpU9BEVEtHv2kf46+t5UnR38wD94LELU1CEwDFz+XEFZd
FFj1NPlZcC60i5XJTp+40hasj1/74pbfiBHJQ3JUjASSgt2gxAPtZz19K9gT0b1cQW/ah/tbs3K9
wtdEiN1CeoufsPmUaivu7TbAS0+XLrAl+Xgs62dEuYytoMqKJvJYGsKAaOqOgJqgiUwmYzqarewX
01swHfX+8f5EVsdH0oOfYii86IiURZiTbqiIz2x3GJ1qK72/Nb7w/XI9hbRVM+IrduKmqI2tdr/p
kbjmoFoE3JERxAGeb4XcREqejarsy1HqKN5k70Raci0Haofz1AKZj9alwvEtLdbnOdItvvVpTFQH
rd42vM0VW8WZapHjgp+zZHptaSpTiYcNpsJB2ZzxVbIPqG28v9Erao7SIwT1EUnk6SHhXlJNapm1
idhBV8FpVsDYqMlOF221kl3bb7i0iE+AHhfstYK3pqSBZgYTgxKqjWvbzKV7o3TYDbwgeYgRJfBA
7My3uw41ncqlAVcEtHT6czJswefXZ/CfAOHEqsaESFWjTr5WHY3+qfm9fx84/B/tY5HmR3R8/v1D
3ZvNGJDJT/4a5SdL9YOdrbk+zutH63XUqCKiI/pRttlHU2K3E94Wf5fU0UGBd38KyxVSwUEA3Chn
6wamU9C4AsR6OolH41yQp/g5Dnbv8Hx44XkHzmCDTBTD0xercO3Yvf/1S0VA6SWvTeWZD2SvBXU2
aaIVcq7rZ1KhQ+DRjB/q3ekbsLrdiBChtSoLahqVEGEf2/S4tzYLG8yBlqgghZcJLj0xSECKkKoV
dP1MumN50MONu21pjmBHefk5RMBgiCSyZgi0KwmJdSbDtcWFVukMVSoP2pZbsHKMOFEJXBsARXj+
Y64JLInDSiKddY7lH90ztb7v3WceBEL/X16PxNOM8+HDjDSdlE/5uSscWe8ck6lOvZGDWk4BXCuc
LAvYL35NiMpcjLqWqkV2HmO3uIyxd38K/BPnHs18eC7+5tmVkKaPeh3DB/pfU3yQmpdDH1yq5pQ0
J7ITSI1ThSyaycksEMCBNyu4NCBDNBOrKdi5VDwmnYpi41gt14qjj/ljAkX1yMELViPSSoVlTcXO
zd9d5uykzPz4ejhIXKcB41zkNO00q6pkStl5cKR+dBLUX97fi6XHhzpLENrg3bUWHY/ACJCBkJ2c
x6J2m8ip7dYrwgNDq1T5cF/UykpBFEej4nc+s/m2MwRv2KRq5Kwaj5lxITsBL3xEuEo8gokUOSBU
wqmd7FiaKhRnnBU055YV9Hrdakq4tLE4Rx9eGdxjhNAE3QvYyNQ6UNWzph+n8mmcjmN83L1IEAGf
FToOKy7mi6YYC5gxQz0n3amIvHErtL8yBX53Yg9gypcQAj0NcwWt3ofzVD9K9jFUX9StIODS0H4w
uoCSEL4SAkSCr5ROSUhkChEo1Qvgjz2Yk2v3+9WO08b8fyGCWis6KnkHlEyeJRvsX06yVQSzXCck
6wx0JUYFNzDCYvRsnKZJTwOlPUvEI6U3Zsdhqw5wqXo4hcj4cizhSnWBrqF4pAe95RmK3aUuzV1E
cNCaot1ZeAbFQDs6JB85UTciv6JvKZMo1jpStedAKwCL/JZvkeUvDTquJHjGeDcCyg4Yz1yzLUsi
aZo2EPAl+EJy1xpP6HhIXZWe6n63G4USX1CXwBUH3+WipxGnipImM1XOaE6XVKfI3riclqeXlxAj
mwC2FxD7iVak7NO8MGHUzz17SZIjMHqEHcefe7WcC8HhwpLxLlbCgilSFxk0j5RzpHiV6rT7tZzz
H4NxDBWNYMwQmVPR9imcKPT/PMrg0H7OFc/cwiKtKMitCFHLWSgXTAfl8jlFEjJ0YwWApI27aUuE
sEojYHPUziFCHZ7TH13yWG81yFpKwFWkw+FHWgqGXfRouzaeiryyC7+dfhjZY1F02zxXWzKEWYAb
f8h0RSp8Kn3K6IOGCmz12/3jxF3KuUOFAwuMPif8gEso3ktd28VxGJuRP+ZeYfkdQ6cet4WLyy5j
+OW+rOUtbiIDiQQPTAocEzFEpHVRy7S6i/1GfbzqwW6zjjbnnMkHgEtAucQa2bhslUjTg9jX4aQP
rm1+v//1K5sxG1/w1uRCHRDywPhh/ignD6V8iovdBopPAd3WELnhxfZ8AW+8W0uXcPvFcuzLRu+N
heWOv+7PYW0HgA0DFxGghgCV8DneCFCCkVDcTJEfPI1/Zfv9ZV5Q99/o3D7eji43RQwkeuSrkuZ8
LqstpV7eevPxhR1opnzsiY2vj1uejT8oxY9Ufu/C8/4bfC6IK83NRCaN5lbJBZ176Zd1lLL3/20b
BGcwkagZJxrGp6pTde4W5/LKSeV9flA7CZcV8TNhl0lA5aqy7dCXQk/6abHT5oN45Ryh+AmWA69i
rs6CYUpzq5Hiqc58oodfcvWRIMa8e4l4/B3lxHh3oaRBOEuqKvVSrBWhH8RP4ZM9bGjacongiyNf
jlA1MpBI6cx3GJjwWkYZXeNL+oGg9UzHUrDaH/bOYS5EWCUrMmvcQlnj29lLp3xqN8I2y03g74kP
WDWwmEgRzufQpHlQAJ3X+vL0iehPdCeRLXw/jA8PAD4AQhJYrPn4gJ0zta3BwJtmD9Mr2cqgrn4+
Pht+BkzGAhObZbJeGQjk+0l9sd1gZ5Hyx9dzKh1AO0z+S3jS9YYZETmRW1/PztH7sJOXfTE8n92N
iYhGnSStPbV+kHlJ856yvchOLD4yKcBG4iZAAELYXI2Ct7GZjNZPtc7JjjpQqvcP55oG3AiwBQ2w
OrMww0xr/cLwEsVTrJNWn+6LWNvhWxHC+ZfMMJaHQW19rYkPCpO88vf/JkCZbwJciThKK8yhMX/q
PwP1T4ZHswiOUUA2SMTtgHywkSZ9aP3wgSip01pbZCurC4SAH4JLPIwiFl8YPRA3VQsVkIPP8ZNc
7itU/TijnAXcRCMnoNlkYYttYPJrQu3Wtx9iMKS20/6wN7xGDA5AEApIYEzn6y9XkdKOzVjBB340
kzer2ggmrpxRkJnzFCyBow3XcT4+s4quMdqG+SU7lJJXmA9Neth9hHjDINQ58Xtg4RFFWVVTUHQy
X6OIYD2T8u/74y/fhMiUcbA8UC4w0WIn1QZR4z4kaulr2lE2nNx4ie0TiTeqR9YWChc+qI0szkAo
PgpLNCHNq6ov/bp1m/Ixmw7B/sw+JgIYHqgAeGJfzNIEiZzJk2VjIqNTEjfdqtpeWyg8mTUAFVG5
AO9ivtd2jYdzgHoeX43eQe/rUrxDEt1T690uMKovdZCVIULNz61guJVyGKx+YMwPGskB9fhWzn1F
p5G5xE6AZQ2PKrFSMs1lDb1zk9HvvivkOd5imVodHtgvhV/KoMcXTB6nywSVWzH62Utk/DC1b/eP
6+rwMEacmhGV5yJT1oDsioWmIIMPLjpXAoKDbTnxqxLwRMMjB3czWonP9zkKZYIQhtr5moosRFk6
W1GYNQGArCEhCuIQXoI+FxAqZZS2htQCHVePL3axG80EDCRoH9ELjDMyiedHDfQy0ZjV+lN5oMmx
lzytPe7fBAAgAV9DgIfbPmEGbMyDUZ46n6ED+qHEb/vHRx4LEW8db36c0vn4aZH1eIe2g68pF0N/
3Ukoz68dFETCbeQtCqBnwq3Q1YyOVS11ftgY3k+p/gPHEf3RgKrkfPg88zD//KJss3Cakh5Ik/cu
fVCiDbdlxZhifJ7xwxFFRlE4QHFABtlidueP7YtSP6vxuWWX/TtwI0JUAimqa3tMIYLaiaNFuWNt
vA1WrKnKOad5uTYwx2IUrxglIg2NAURccLTyz6PyuW8f5If7s1hbKFRUI9SJsMuyKDxMjXYYmnb0
W+WC1mwsPtX7gzrI7IKMAXkN0JTipTnfa1KPFaqe2ehL8RfJbYfr/RnwrZxHv4Cc4OEomzf8Rdho
PvzQst4yBmXyq/rIahecIQF5SWGTWidPX3rZuy9uxTRpYBxCmA32CZyEQgBDZcjL5loAf7XuXB2E
x/EWVGNlSzRYPWBawLyxRL5GtoqUnAnrFEqWWymfMumzXBf7pwF4HC+34W14FrWqvcpgHlnagZD9
PXOK7vvuVZoNL2xKMlAzMbMYnV8AiGOnIvsDAwXiFtBaw04BdSIWDdVDN+hxYTc+MHHJkeykGuD2
bzY8182bp6GZjGpclRg+REmHfO70nZS9CwHCMcpKIzbLLGj8eLKc8a9ps4XNyilCZBsPEsRpYWHF
YmRZg0/cD1HvG5E7WE5Cn5thv2v/wVWPxy2SGboYoxrRZK4fU6Pz6zI+USQypv5Q/MEDTsfjASoO
fNHy/TDGsRnrcTj4FUphHUo3jOyKOs+GFy66sNGycbKl3iehV1D3T9QMMSqATjhvyAKukXUAOfZK
imu6KT2Cn41LaG2XeWkh6Hm4qRA9bjMqJkQ59cEHZLpBU9DcndT9ngaenrxyHrgcHq2aq0IXDUFq
9tPgAybgHPCO3D8+CDdwMQBvDGdYfJR0Vqi1ndEMvjK4LaoXo41TunKN8sJL/rQ10YjCFL4fL8Zp
YEHQQ9Pcn/I765xyqyH5yiFCLhfdJzg1MyqShUME4pZOBuK495vsOOWnne13YCvwToArhjgnR2CJ
7mpqS2owcHe7j3/LxBn0/UH/uQBhifK2aXSAjOHPX0blORoe914GGB6F+fz9zNk3heWhhAwqS+Hs
mX3gTNo3Rd/Y4qUWzAUI3mTboQA2AHjZ1+rj0B3q5DwoGw7lcou5CNRefsBM0B1nrgV9HFVWU1sI
pFafQ+msb1zHKzNALBZhJADiOemZsER1Dbo7vWatn8vFwczjk4yfYcwPu3cC6EBUgMErhkqIxYr2
yGJQ35PGb87GYB8Uef+zBwxDNwKEZWoSRaZapkIAWHR7K3AidWOvVzYCXiRow5BSgKaJxbBaYLEo
sBPrnBulU+Sqm8kbgZg1CQDv4ayCgA5ZYWEv1NjuZQl84hyYwVOR3UbeYmt84bSaUhHodpfYZ210
m8xj33bvMfyh/z5fnZ/UWDa7fmwwfF+6Q05BGDbtttggnzcB1OToBfQo5BO8cY6qsAFDLKr+zzXa
DaDvmNNuNQNfXaIbCYJBquux6CsFEiJ6mb6aW1QhK9qGfkQ8XY6bk7/P5xNoUqUebT21z1N2DBO0
93uM999q4A3l2XheGAwuD+EQDVGSMoaQ4hkYfkeXC8f+un+bOW4ISFDCm4ELHqqtFrgr2sA8924x
vDXhxqtqeWtifW6GFxS51PtJVzoMT8cYrYEeIv1YVo+ptf8oodwLsCHQk2KdRFRuHKpq1mt5cJYL
V4k/6/R99yrNxheUAb3qZdICRHKeVNeujup+9xEOD6/Z/cDjLpA8Gp2kqp/q4GwOr4mTJ5f7n79y
UGfDC6YiCfHIoR2GB5KubR1r8rZokVY0bSZBWKAMHVy0qYWEyrXaQ0aO9yewOryJBAP68/A4jPAO
7PCQTqjZBOdcl51HLd1fSIQSMjCEoAENsmwLUzRouRSrbR+cPSNvXQtcM/u//3Z8wVKMZaTLkdUF
5wQ8kuGzOv2BpUNVA6ctArcJ8J5CoAo5GSntwHBzptK7Fb1vYa3XDtDN8AseSaaxoE9hhsjwnOk/
Q/2nIm1cyCuWglNFgHXpA0MszkAxpGLUCJZIbQ7GoXvIpufR/Hv/NtzIEKdR/x9pV9YjN65zf5EA
78urXVuv5eoknWRejLmTjG15k/fl139HffHNlFVGCe6LoJOHRkRLlCiKPDw04siMbK6G8GfY7aN5
+oQdwn2PQCpIzlCFKsSoqjDqAO/FhYNCbLjwHptlHQxWToKJsn4Q5H9QCYmJyLJLnagueuvcvTja
F7P7eX+FVrQAvgtgIkGvhXybmMaLCnTHSNrYPvdj8Rgbp/jVLQ9RvpH5nD9FUOqI5yy317fvTaQ6
jborIaZTj9G+6473Z7GyXRfDC7fO3FglDWsMT86W++54zvB+XwAfYBksxEsW8CxuK0AMIsIWK1dH
q5XaIWctybwwcNoz3Luh9ZDd3r6jkCxE5B8vHvgZYmUasYY0awzwUExG5UWtn7oSja+sFefL4XYD
nhhAGEsnpnMzOymN3D1H2c50vWLaq5NEHSt7diGCb7orR88uKs1MWAFP9RJbx4Ee7itjZXhERhBT
ABgdCU/Rj0zKeYR1x+XQ/mhAe47dKtHByhK5yPnztDYKu24CVBF8GKa0RRyAcskgJ3QnJrrET1qb
A8IjKFhChAGMeYL97gc6FIOuA+P0ONuHrjhtX6KPhkZAFwBFJb4LK3VsxsHN42Bwnkafag+fGB7I
LI4u4FB0wUtFeCoZja6OA9v+PbbUc7/eH39NARj3n/EF76IsgDGrcozPDDx1/Dzzm41Ez9wiIZ2J
hYcTjDCwSJ9mT7MSDc0cnptC883sVBayXbSm4msJwikg4WiGDOGdc98F/bSnjsQmycYXjF5bpzTO
LIyv/M7pzuw/sYWuP19wwSbFAo66xvBFiGeCb7Dt9z90ANcOeQQESERWhcEE+FiflRB1N4+JVnhZ
+1CarT/akmc5X2bBdCMjAh4vTiuIx4KwTFWnFJSCCunc954xXw5+r/1xf7feKAIpbd6sAgYDUJ6b
nC1x8C5s1Jmcs8wvZ4+lWzUhjC9YbGOCj5qYGJ98GZ/K4P7H3xw1DplG0h94f4TL8aBa2mp9Spzc
SQ1ydlRyjMYHMz2iUEpyIciE8BW8uhBI0s9MqUxyZs63KUX1/mvOtpokPg90r8TlyeP9YmLH0PHm
sY0aDsBxNN8LVaLj1RmgwApVjUh43uS9YjirKK2vo8BIjyH6bWj7iO3va+Jmo6ItBagHwNaGGwFO
mWAvolZX4sZozTNV9V2jHuLSt3Lqq7KGfStTwauKo5LQ7pMjPZbKyDrDLccaFa2mcyrVp7I4OLJ+
iStTWYgQbAcDrC7PSoggqqcD5Dw+xugi9mvzeiFRBdqJD/4u6GQ5DzqzNB0SVMw6KfoynWjll6nn
ss1FMbzwjfOngWCdBw6FA5KjMK1Oh9o52+XXvj7S2HdjSWRvbbmuRQjHo8ub0lYj5qBi5XuZnarO
9RTlOOiSDbZipwzgqxDEBXACrHDiTMyO0qmLnHPs16gdcsEQcV8jazsLZMyg2kIpBt7u/PdXxzwP
u9YAf4pzrjLPSHc0PSkySri1pboWIRwS3QXjo8FFNOoljTxb8UP6HP24P4/VhUJKCUwg4F+6sSVm
Ridjpop9rs03Egb0E3pwLcDQkNfAaReBVuWkOyWCWuE5RnMgxWdsK0wJjIKIsaLMjdcI3lTD2EXq
1G6TWKixOirIsNI9kRGlrGh6IUJQQ1914O2fIKIrD06heVpEvGKzB4LDjSYfgEtwWmzgxZbbKbPD
UtXjhAYuUm+PNZU4Bita5hS0Kg42avvBOLIcvtfYBCCOSYPc8a2dtdn944kf8OejuyFKrG5eKblK
Yiue1CRoIr+OESU7bN6ki/GFwzaqrG3QrC4J7O/UOIxk+32Kt66JhxYQmdxHXq6OloNZxJ2bJBgP
k/FFUd62fz1QdDoqlrFJIWQ5fGjrk9KPLg0M99VEnxKZ17eyQYFfAEsN6mDgmznC5xMHSMBU1WjQ
sUAPjz0LkmG7UwMTAQZ9nGOwa4m05EYct4bGMIU0+dEae4pO9cr3zavE6zBwluGYcST6cpXs2Q5r
bW5oUBv72RsMiSHiO3zhGiMbdj28cCGEcd+0Q9TSoJk9J/yDJYeYHcJQYk1lUoR7OpnQY8ANKxrM
5NFkaCb6tWywVP5nlgq9yrBQK2VJbl2SqIxVGtjhTp/2ZDPN5sda/Tu+sFZtHOMRYSs00KDn3VTv
PvH5wDEYwANw10k4zUgIqM1c9TgP5PfUe/PmhAb/fBwHpBrwXseZWO4kpsVm5OZ5Cg59TzcvhSF5
RqwYU+5Oou0ZQkp4bQnfn5dzXMypmwbGERXjcyopiVnbQzzIypufQL1iqSpr4sodIy0LavNPo/SH
g6sdLFlrepWHLcTzAMebd/dCNBRph+UiZekQatUEKTz2Vn8Z6c6iT1m0U5odgSc7tLM3Eb/VZfU4
q4sHvDhkujz9J4RTgKFBy69hhtzmOfw61NtNOfj6AZpFyIMzQQu6QeMhC53XhyygEWB7hyT5z+a9
C6ZQYCiheHyruLemyGxnR0+SIOzejJ9VtbWUBXD66+GF1UnTqRioi+Fj5lEj2cVjt/3wcRJmQK1w
F+H0CWeb1VYyqCpNgqqClSVflc1sL5gCKg5wmwJZB6orYWMVTZa3c2vEvEaj8VsZ4ndl/yyG57+/
8rttaxojdFBCcayzU+FqSPTL94dwLHBLo4CFp5tQlSYMX8ZTbjYDSlbRPXZqj32neS61ve2bCKBS
LA4Sc3hwCULsBNTbbZXyAvG/42EXKRILsjYJdOrh8VZcpzfFEwN4Z5uMOlijYl9mO7fco1LmE1O4
EiFoOS7yOWsziHCrfYSWQLvPDM9ZzGAiuF+21HJRjiCPrikNMushtY9EMvyKiXWR2fhneMFK2JGm
1rUaw9eI9klyqtiLW4EB8fCJSSBzjOJhYEFuSn1olCSWPZY0IAAqhSndtbKAFt8o4m4FtuEfCXye
V4dBJXqRsw5NdOySecPPOt9c+YbDfC1AiJ9YUw3GbZLSAH09ilMvQ1Csfz8A4pxlEYdOGN6lraVH
DUkCYp8soPY2M77xzwdCg18qSAOJXQcyMzEIzVwAlLrBC4kXj168nTuGCwHpGyrQAdzDzb1UQpJl
dTNFWCM6HBTXm4rtV9pifL6IV0quk9kopxBnIX0HvtfejF3lnw8IjvXR2OsGVtfEdpvUTU6DKf1u
tMep/YyluBpfuHBGOPZpSxg+f/aj/oJ5fOKUXY0vLL82NsxyYrjczoD2w/vP3Deon+N3Jp63uDOX
qx9FbIgKB87qNJx+tps5mrD416MLi6MXVd334Yjz9UOfdrqsO/PaRXA9vLA2xkRYHaUTRbHhoWh2
UwEAws/7y79mSuHJo/Uz4jucm3+5PmBoz4ehAgbQTQ2PfbWfutwf60lyY/IgqmjoAG6HheCUXDeJ
jbRUxrYFmUQQRihQNl9b+xSnp6F8Y64LYvjNBctcLVfihJhubdXjhIwTDdTkm0U9tX27v2hrekG8
hGNCQH+IyO5y0RJSD2bbN3GQWru+Os702MmuOIkIsaJIYWCZa22eVix+quV7E/01ur/uz2LNenMa
GtT7Arx304erYISa+YR3FiDFeFWn9fZQMcp7/h1fMHwZcPChbmL8xv1CQ7BT/60of1mpJIIomwVf
yCvzivyAE7VxkYLK+zw9m+3/OAnhiiMT622txSTGzh9SrwzfzOkodTXWTuHVUn289q4modrJ3GY0
S4OQ+dO4i+JTNB/U6BM3EfKXiKkj0sR7yi+XKs5sjQxamQa6eTTOuSEZni+FeMivhxdMbd64daXZ
GD4v/6TmIf1dp/tQPSbxz637FhxQH/S1CLgigSacvnhys7yfET5JS6BaPFfpJdbqVhugikEpApCn
qK2EZ7BcJ+za0Y6dNgsSDW5Z8qNp97XyOGYy1rrbMw6XA8RcFg90wMMUDohhs3ZQONEUSKS9EjXG
m8lFwFR8LUA4G4MxFXpZQACavXtWhpr7zThpvERN3qEOkWO0wBOXiqpO385xngdPE/tWD183axpe
GdJZSIaDk0useySFVZu1E2dBejJfE1m27NZyIP+D6mI8dlFeCaq3pZpHzc3HKkpYQNBpZXxz2u2x
kqUA4Roq+8EerBYCHLpr6t3Y7e8vz8o+XUxAOAgFGW1lZhi/YD9G83HIfdS/UfPLdinA2/GunEgq
IsC+XKaEji3442gVwIqzU68/1NEpZaf7QtZ0AecMeX1ezn/DTM1qNVRdlAsG5l+V+25o3+4Pz79x
aZpQHXg1vKCJbkiUclQtFrCs98vGz7udE8oagK/NgcO8UeECUDywwMuFylllmjRJWVCmT4FGJCmg
tSlcj843w9UVkVtzZpkpRm/Nxzph6LTHvHqQAF1WpoB4Bj4eT3ZezSzcECaZQttGijcwlAsrAhkZ
oWx44YYgqKdF7zAMH0LRLJCdt5Ulgrf8wZLPgVJi0rhqiqKNwIoWpGPujTqo6c4k334auGOpAsjP
m02K1YgOsYo0A8Ay0NjzPL+RojsmXXlShkZyCa2t1bUgQd92Th2CciqgOPwkbb1ilN1yK6sF2BrI
CYBqQihcF5TRgxUZvQQnoGm0n4p9ANmhIYvGrRgoJHcRa0UUHHZcpCgokWJPCxaSc5p+r80XN9w3
8bGQdYxZWSlcn7DgHCaCihfhuk5pRBsdPbKCzvLzn6OsyxS3DYLtWAwvHOvGVFLXrQGnQSYItMvl
kSTfldjr2D7071up1Ymg+hGnjz/GxNiubpdkzGqOb6oPeupnTGJCVseHstHxUOOtroULTx8dtTMH
RNbrv5TxmLDd9s/neGM0qUBkDsigpYUKbbOpu6IF82T5NNUnWfekta9H6hsYfJS4oleqMDwQkGqZ
2aAA7dvH31SROK/rowNjBFptxLPEpJATMb1RR4S9J2vX9C9EFrdfO22AN/wzvrD2BXrgViCPitH7
6euBxN+t7UFpngUCRSAq4xB2dYVtOhQu0+0Qqw/z5b12sQwjcOvd8/FRUoadwws4BWdDyZXMSCqe
ZG8frf7FUXe64YXuLvm1fRdBEAqBEa2BleWKurrniB7r9VhhHuw57R0v6TZXMkPDYPLDDw+agXBs
KaB0+3xi6oigYh3vHZRzUENyjtfMHm/DCk+Gm1YxRxY1qtM47RQFrurrdu71Xgp0tpRdm6+4aJjA
bYkgBJxwFCsKE2HgUdfGuYUY9ITRT+ZwMNTnjAZWBwyKH9afsB7X4sQNYFUxje0mCvTMZ9mObG4H
BL3A/0OwHWh5ZOiE8dHWYhxSGxdeaf1s+7fJOG3fWAg5wLkEZw5CvcJyWVpi0tKs4gCk8I7yNPXb
g+14SKC0RsUqcWpq4ULtRmYzNFuGeW1Pc/pgP2z+fpwGMLIAyQ4CfZFHM1cNoGiAMQqIc4rio+yt
uHLN4crB5QDcKGLJIhHllOpswLUUBWpxzirQ8u8jdeemX6vhOMg6l63YEsiCFUeGF9g7kUxg1Eic
xq4ZBTM6vdJDlr4o7GSc7U94Bgs5gmdAOjUyQu5D6e5lZj7L/3NfJbJ5CLYqS/SSE89A48ne1k61
5TeF3/92twOcsKewazn/D8dtC/MwC3AkoTMD+JApmo6azJPVGK5NBO4Zx6OgAgOtCZc2ER2mGtI3
WRyUnj0+Je6TUe1o+V3yuljbYqCsAvgcb27O/LuUwgbXGGYFlR699Sux91Hu6+nOLTwt80cZ28DK
fQ6LiGcAymsQYBExYR0qk9yujZDGJo9k7ziSw7hyndsoBIClAvkMDqSgkUprq3qyjCiw0aw6br1I
8/XtOBXu6HBSFXRfQRcX4UaPXKuPshzZr1LV/MhLbVVyT62s0UKA8MRwEXQ0e8VJgsFU/Gjclf0n
tAAJoDEAX6KtAPK+1PjMopCUkZEENS08ohTer/sHcG0G2LZw15BmvoWPZjCYbpQVQEMkkVdOx1HZ
TMLkIs7PsfpwSHibWUEJABBbJeHQRd0+NeDPkTFhrc0ArjJuPo4kQGh2uUJWUUU9I2aO/FR7HGJy
irdDeDmy818J2lKCPbJu7mxIyEqvUZ4647hdBwAG47kN3A7YqoUVYuCczXUnzMEioXkV2WUyj3Dl
rOGuQNAaBHEfLK7LCXRZX5hmaCMcy57D2t3nenRwmu3eDSoN8abnZQ1gNRAO9JyOZh6GThqo+cFw
PSlv6IqeMTSnMQAkDAFfQc96p889QspZMPaH+aL22+3RYngu/sprrlTUxZZKkgWk+dIxD53j5s1s
DLwdCWdwQaoIrpqYSU1HFNK1jpsFKB9mnrRB+4rTvBhe2Kax0ba1hq7dQUVPSbZTnJcGBXWyR+TK
XgJ7C+/ih8oY3EH8IrxaJ15p3+qtlgYs3inZw1CjguETO4kXYOARid7X4ANeilDAFm4Mqp0CCp7Y
z1EmSUitbST4aaj55KTbuBqWwxOHdggyojKpYp03vqZAJN8/z2uK4MA+zjgA/JFYGdEbbmHULMuD
pH82pn1hHvv4B1ybT0jB9QmrB+o2NAFdTkNVwlljNMRumlAa8T6DPmQmjdcY3z4jB3c1+tUBSSVy
M2fxhJxUZGaBO37Rx7dI95Ta11LJbFbgmLgaUBuLZA4vlBCviSZTSTkAzRN09SGpPGAlZhRGOcck
RY2d12uXzDq1nwgRIqOO5AtvNgcyP2EroOFlN+hzCRwa8dNjqe3vL93aTkMwFaBxPMfRVUkwWW5m
RI1m4aEMihEvZy9Vs/1FxrtgA/DJcztIaC/3QFu2I3V04Oi04invv9ub6aZhsbAycA5wd9/yxzj9
NEejy0Mi/UMHzqnymG8H90AE7jzYDagdAYvlFHqSUdNJGGJe3Q7XBtncI4NP4d/xRax1OYa9Ys95
EqjN4E3haW7f9M3UaJABpCGv4+fBCldQg6XFGbgtoAbTTU7Mi+f4E3rG4QMiA5wK1g3zhK71tDM0
YFZJiwqik9FLPJCVdwUv7XbghXzUVQq2BHEvjYRtlQT9/Jy/o11x33iKvq+dZ8s+bD8TeIWBNhvt
NS04/kt9R4j+90MDRI5Zp/6IlGRYSSazdurAhY+tBLcWKFPBERlYR9Xe4LUyxUP7yuj/OLywVm5N
aJLw4Un+x5T8Gcr85bULFjcrzwajBBWmablAg1JkeqfWOHPOLjH9vPdj2RRuRWDtOe8xIIHoYSam
YCItNIepg9mbw8eKPBSWNw4Se87dgGVoDSKQ1gamEfAesIkvZ1FElPU96/Aysp6Y5rclOkYeY2tn
bkfvLQSJL/tJj5UYKDKcb3M/OO/V+Ov+fl1dq38nIt5L0eQ6BciJcLatUwx8IwgK9N19EVyjN2uF
4jfUH4I48IbfaqSt0TtFlsAvZP7g/slk9VGrAnAkwA4JFtabaFEc9sihj0Ax0M4npRc6kiOxukZX
4wsOG1FaOgFEkgSd40fDGzKT2yODqEyDN4gti6cwngHL7dTEOdZusjGDxNqX4Y6hSmO7EnjMHITj
vKZVTB2xJGvzCkxawVd3/kbt9/uj8xtAVDFsN9AwsLGgkxeOQ2j3LI7aGfWBXklO0+Dbpj/KnjBr
aka9L97x4Pcx0WpxuUglfBlzLMY4qNQf7VM3/bo/h7XhkSREyhMuOdw0YQ7d5PRVFSJUUBY7tKqR
1XStbSIA6VD9CYAjvA3hEi3HjFQgVgJhADlVKfUc9DUdNjOZoSjjWgg3W1evl8mukzTMIQQVrM5h
lD2O1pYIAE3A0YFs5D3wlsOzDOQKbWuhXdb0HR5l+O2+Bm6vaQ1Fsv8MLwaDMjU2zDnG8FPyWI2P
oXmwzUPP9nryV5FIQo1r6kCeE2AMDuyG2pdTiTUFpGAh6ohq+y/D+MPtfpuyrj5rd8S1CEEZkR7O
5VBPGWp9XrIMzCkHe4SL5jdk84sPkQk4+Dh7eCzBJVjORc2IFlMzBhGFfqD9TkYefKt1DA8YFNii
cNndOBwsm/RpMrP5tQbLUqn+rYdf7ut9VQDKT3n7LN5DVQgCMuDfTZbS+bUcfct9i8l2IBcq7ZDR
QTyWF92J5nWqXGaVTpecwcLrEbDwxbJuILe6xrDoRIggF1IvYFhYqkALI5aW0xyftWEHkuLU3M+g
sUG3almaeGWtOJ0Tb1kHdAkagy0Fqc6kD1E36a8sA9VMXj52m31xMMzAIQaAEiEQHI2lAK0q0jSa
Ivu1eFbNc5FJSpfWvv96eOHc5QMZk0Yn1mvbP2bZqRgljtntuV5+vmhm0e9FtWd8vsYORf+LuH83
mzsIQQInTEXsGDcpaMGXKxRaPYC4c2q92vZb+lDXkhUSZgBaFkSeEA9HCA2PLRQWLYevSrudNasd
XtH23ANn2G6co71h/tp05j6koPErfA1OKg/WnKUUQ1NavbHY8Goktje/h40miRKtTeNagHAirKnq
jF6DAOU9BuTGQO5Z1v9FOHQ3cxC2KiK+U5bNEBGdFBCPkl/+HCLK/5/7KyX4Nv+VggyRi5cv3sFi
WrVQWicsO0iZe4+4x9FrrYMlW60PG3flQX1IQSoHUQ7w8SDUIWjdap26StW8fy2aU+McEtTl9qch
jj07e0rN4+i+TxvZGG9E8uv4yllICMuZHpX96/Sil/thI23bzfCCszAYHa00J+1fm+jSzud0o1H/
GB+hWh7fAioANU7Lz2fgHVHjLu9emdN6Mdt1+sbw2X8l8HuVu1TQvrCF59SeAEdIu9fGyxwbrGFk
m7H6rwCeUMXViutPxBS1Q9jkmq30r7n2GPYPqXtoi+P93SvY2xsRgrHqamCZaKf2r23z2E+njdyw
GB6wPYQWcVPAc7uB5Y4FSdSiHcdX1j7S5ODMh62fD4A6jCBQ9shq66aoZGAmXJzw6TX6k+knZ2MF
J/98dGkDMBA82yvV3p2G5H82dc1rrT2HyXMi+fpbA4UwBzBRvPIOwV9LMFDVZPYty4bmdY53ie1j
/zSmHzUvtN1WVs7ngfAuBzii5hsmXdBy79YJcCV19RpeWvPFkaUU+H9fGid08PyIw2IOKEQQDsJU
dIM206p6Tch+qJ76/s/G9sxhv1XXcDpw0FBZDrfjhpc0G+ehIkWmvDJ1Z3zr1c0ngSd7AT2EycB5
E51AYnRoap/l1svk/KidH9Fu69eD4pRzpyCtg3i7iE7Ki1Id0EvIfDGI+4dalt/jXrI+t1pAQRnO
AGoVQTZzE9ZKtMbpnW6aXvIZrLPnPn+g+pPRStyPW4MBKchC4hKCCEV8GFV2X7HIKaYXWl1QTyi7
6NYmAVQPfEtkzAGPEB7xOtVye4z08UUdvzjaoag9kCQO2w0rYgRXUoQNS6o4nUpFG1+U8m8K1qjy
SZHR2dz6N0sRwtkeNWc0Uw0iUhfQCJ6LJIPkXXdrPrgIFM0gBPjhFyxvuDY1QrXNIcJumGeluy7+
s2r9pvZQbn5/865oBU87Do5G5hNgCf4lV65AVpa10TGgNiMwhDRoRmdAShHXfjjKGPtWJoUjDo8T
O0BDbZYgqlOzWDfB6foSh16IMEi0c/rLRM99cbg/pxUFLQQJ/gdYyUy71ecRx+VUkt8oAos39lCA
2eU8Mf8/F7jry2UDVroH9Trmkkz+TL+y6lDJjuP9WSDqtRTBwGk9MgCPX9J8P/fHkvyhyKz7zYlX
DaSKQcmEwBdesKLyu96cB6uy6HnKn+wDmyW7eGV4jIy2Q6h4QZJHBJWT1I47nTh4fGc/Q+tdRh5/
s0AcMoGIIyqPQAWEW3a5QMqkZ06nJOVZuTSjjxK8SEbRvCoBxwLBQbzKEH9cSqhpFOqxGpXncTwU
v8but+VcNm5V+P3AfYDFAIC02zxtaloEL7SWnJPskTqPWvhtK4kBnJyFCLGYI4OjbBr1wHldD0Nx
SGUJ7hsLgvGB+4adQgAKpkRYpLTOjKmZFPT6iM7zw9fwSZe9i2/2EZcAlBJ2Kq/dFuElLEu6tM/A
lK394TCv2N9XgWx0wdGsdXcuSYnRrTLzNYrgTSc5BzeGD9/Poazcg0I4SmTJbnN9wO0Nen01P5fD
Q44KrfGZDTtNhlS62a9cEMLYnFkF/oIYiwKNeKvZ2eiep9kHOQnyOWQj3vRjN3FoLtJ4CATjeloe
CXS+TYmuhO6Z1YqnOfukq7Y+jQClM5BaQ7UO5oDmX0sJpMsIjZrePEfV3320i9qdW/3erPKFCNG0
sqzVRxcizOfGybxk3EghylcJmAVcC6hxQlhbrB8N8zlyOmKaZ9xAUb+rTc+0tl5yHHFoodU0GjfA
XxM9c3NItWwM0aLGdLxS6f3KRuNsWSvolQ3FqdfhmIPLABFm4Wy3SqH3CDc60IVPFN9IPONtuypg
wOGbI6LJScuW2lbCVuntcAZJKbpl9YdWVti+Yp2AjOb8pMBQ4vgJ+3WupnBSM9M+V47fI6bSvpbV
TpO9JldOOO+/itbVPGhwQ7VqNzFBkqdwzt17ObOdZfl2BYK6Ykc/s1xXgvh0r9w1ykyr74bcOc+G
j6jH6Gw3houJCOqIa6vpkxbj/+im0pui0ruv7rUNBbQv+CbBggdjKJw81UAnvyjljZWanZK/RT/a
4hMrxN9iyO3wJumi29RUXYNbRLXPTV+cZr09uNbu/hxWLgxOwg7CTO41wagvdaClcaLlqeucWVQe
9ObPMHIkq7Qq4aNMFe9VdBsRJLiNNUWqCU5oQAA8UnszIMyfmMOVBG05B6Rc7KyOBswh95vEqz5h
nHCe+RUB5/Km8WcM9Fmah7NzTpWHsf9dJydtIxjmw8TyekjYWcTN0Wd8OQPLajtqmrjryHRQjGCS
eWYf6Y5F6AMGlpMnA+oBzM0N+ZPCQE2rxY17LnK/Vv0BZNDGQzX5qfEFofnqp1IemO61ia9o+3lz
WAfCIR2VmBpiYPhnObs4DsNWo8Q6x+NT801vtzGjfCze9fCC+pUwq2caY3ijSr2Dib+2bq+PLBIn
6FZwEkWrXk9mO9k22v2kHjUftI31Wvh8DI92V1ggdJm/gX1Qfda0Kpqs8+y2Hs1iL/21/fsRCwEc
A92uOZHPcvlpCA9kMlGmZ4NYLPSAXPvEAn10D/xouIDU7VIAmzLWoAF1eA6zvZ6+pBsLbvkKcTTD
R1AQRlAkHABUJulRaBOeu/zN8Yr8bfP6AIHGW0TCkANlKmzPYZ6brtBScu6bnf1iylJ5t/YPX4+X
BO/8iiC5CGRGtYU2A5lEzige8Hj37EqS6ry9hiAADztYpg+4tODXoJFTRSMVjZB69mI5SG1HXjVt
PmOA8iMwiPVBWOUmdEq7ompQs0DO4/RK6amSbNFbxwbD4/ZBJA1hCFjZ5Q4yJwLGhwTNKBT1PHU+
/aMbnqQMbAIu42MbgRsD4CT4Txy+vBSiD6pLG9agYVRxrOIX1fFS1zsaZuwpG3tFc1HYs7i5EdAG
TEacTz0gpR07Y4i3ize3r13+Y/OWXYwvTCWzm9yeLIw/lx6Sa7mMC2Blz6J2HughDlG6Bd839TTU
feQYZysEW/cLu2z+fERQEKNBGT0qlEXofWNYxTi2eFFofe55diPLqK59PmfyB/E0dpUtVq3pBTrP
NDCJ57zx2lP+1ye+/mp0Lv3Kba3rxtW7FqOz6muhvTogk78v4OZAA7cA5x7JeZiM21BTT9Io7bI6
u2QA8BejfTEn1HUOMtbJm1WCGORYUKbIq7vASbKcR0xoo9iUlJdWe1bJsxvcn4VseMG7Z2nSFUkV
sUvlDXRnt7v7w68t0vXXiy4TLRuiIdZxcf4oK82nPUA3W9NRwgIJmWVq1lln8RnMyZ40B/1/XCDB
bg/UqHNQobJLp5zIqyprc83/+8Llw9cD7w7fAvE+eHzCAimDGvco0mKXlszHMn8chwPLf9DyrRhP
pnYEqfbxvkZujDhuUGREsJMQ30LrH2E+Yz2XYdWNxaVwD/QLLurfhexFt6J0NEYEpxuMBoysCGJo
8rSgILMqLpORI0h6qjOUiOeS47eycXUeb0KuFvDrmxTYBK4Y3epjdplMD57Nzp7K/f2VWpWAege8
G0H7ivjT8uSR0BksPa7KixkeIvJ7sCWoQNn4gkNGmZG2xViWFyPVPW38nc6Sw7cmAL0QAahDNQ6c
SsF0dGgOXnYKoRdb9xEPymQu95qe+SbiHakBhxbvzyRVVFI0M70gKwVEASH7St/qNWG3omUtKNEA
VsHpEI5HwqxEsdHK89JGexfBZNQ3b+THQByZOxvID3FINDi/BAtY9Y47172SXppiT/XTbHmoyQr/
s30vIbeGLvCo9+O2fLmXwIyhFqZKs4tmIguFQgTJqV5TNcwEbgoeh0CzzeX41O7HTMcVjUuoe/6d
N+pWz1LnUHeeyOYiMIXl+LGqh4PC6vySxw/hF3vafhTAtcaf7dAzBxwuhy8nc27UimQXO/o2pKGn
s40tnLiWAZ8B2ysAGCu+ksuYkpC4KC5J5ZvduzVtfZ4sxxfZLFmeTHnYY3zD3bsgctmu3+vPF7ub
R24amsqE4e0nxOBaKrEU/BgJtxBPyKJkiWOIb8hbmimL6jhl2WW2wLPPugddP+NE1GbyoJDNTy0s
1bUwYa86QwYaVrfMLpP65BSern25f9ZWbjhAFvhUQKSNF6MwvpHmowUGpYzbjDJtvI6WXq7uysN9
MStHjgvgfJNAL9xA+KlRYMXUsr6AwyUv9nX5ifsHeXIE24EGw7YV2+TkNq0duyyri87OiuGZhWSd
VpQOuBAvxQeUBEZQuN+S0tXTtNXYxdR2+dvb+F6PO1kB1toiwWogQA0PB+FL4WDbhWpUdISMMWd+
h5+tbxQ8TVBQCWomFD3eVuNMDRauUGh9meLMn3bj9JkJ8F5OvGTGAdmNsJkUAqthjnF9eUntapfh
Z/suQtYGNw+OxG2dSaaWrj3kNRYIlC1dGx909eG+hJXjgNfbvxIE093alVo7oHW4zFHmRba2Q3p5
T/r/lJtDyNAF70oO2KoFULoYwYqTeaqn0agu0Z9VfHLZJ84bnErcnWAmAykC385XDzqb9JEyWVZ1
acr3qfI1W+bOrO3VawGCqumQsi7WIcDIj6pyDLdineC9IARkohgfRha5xuX3OxmbtYEM7KJ3PrO9
UVYVsPL5i/GFo6aPzRSqMcafak8ZPPXb/W204uwthufir5a/7GatrAm2kV2fiOOFiDdsxuTxFUL3
aADSUXeFBNpShAqeYyvRHHah6fN86mTc3KszuBpe0K+lVLHWWRaGb8CHpewbdT/UqeS0rWrhSojw
vFKtvB9Rz8QuRX5w4LCe7mtBMrxIiQofZqgyarOLVfhpKa/wXhsfjyqkR2GwzZsg8VjHDqKUlF3c
dl+VnrYZKwcVY2iEMfD8BHJAUHGS532eR055ydER6idrvFTiaK8pGe8EC520EEQEB8JyD5l9WvWR
NZaXYci96tiFj1EncVZlIoR9lFSlykgLEW5CPOsx+krZRlZA7q0iFcAZZvAH16Zw2Gp1IKHem8Ul
H3es9iLV276NcMp4M3uUpIFSYblKTZgkIMJI80tI3hLzIZQRca/cObgEENBAfAyZfEfQgp4PjZs0
Vn5R5mObMa+LS6/Ojr/uz2JNEcC2aGgYgXcDLunlLKyOKURVSHFRtAup0HMUB0J268hkCJrIVa3P
BnRYutQ/cvu1znd9tf1phc5f3NPjZNPIPixnQcE1pFodQmTj+D70r7pkkfhSC649mJNhU3m85/YF
zdCXVyVzWl50dZcjNR0flPioozZa3W/WBiIBmAEeWXhGixWzdRkVIdHt9JK2f2V0X6mH1JbMZUUZ
2Eucbp9HBW66gUWaxaI5jrILGqfOZKfHZ2X4fX8WK8sF2Dbq6njntNs8UKblReOmWnqZpq+0B7zF
K1A/e1/GyumAk8T5mpFDdkBBsdR4Q400S+IWQY3qqBDvdSTeVmYFbkGQzUVkhvf1BsWucALLObP1
KoOMnDX7V6WoJdrm+365rZAE+ugHBuQXZ2VZzsEsUQLfo4/0JTyGHUI/m69RTo4JEhAYcd7lVHCW
+pgUSTvo9DIDTPFYy+INtxsJeVyYPoC+kPq5SbSn/RS67kDTi6EdUwfe8N6SFZOsiMDAnLEB4R4I
E5Q8jI4+1bGbXBLtoM49mAW1nSHrfL6ihYUQ/vsrpyziEUqKFn+X/E/DAUki3ZzUBYM1b3cFKkY4
rTekPgiodE2SaRDwrjXfSPLl/klY+/7/I+3KdiW3de0XGfBs+dV2TXuKq+fkxejupD3Iszx//Vnq
i3NTVhkleJ+kswNkI6IlShRFLi7Cq8RpgA7whhZ2EdGHzkZeIMU9RH37rCPV91jAlhY4Dotz5kHf
4lEjLC2tKiXpFQ83Rw2c6m1k/mMRm3O4EcE/4UYH7dTGatw4UDQ968abtd/lg6PEqzwQo7RARCt4
lMwyhqgpIqigPBRtkEle0PcGjwDVh8uah37uyUVig+ngTiEK6HDOuv2sk48uGMWnZ8fY/X6DIH5D
cPceEA1hnYD46Fxu967JpwpkZD/2a+F2dOEWzV301EaLvASOq1+VL/DtH4+/sZEQIIanwd8mvMnI
WsuxbTbj2OrxVXVfJuW1QMTBlWhiWwRv5IjKCNxuwmFOiN04uWHH19Q6suJpMZ6USDKLjb0KZCgC
6TxihUMh3AodSTJqUJJcyZD609clTSSHYXMONwKEA62082Kia0NyrZcXjb6kNbyy3e9oBJMQikEQ
EbkHuJdrTfTqGGkqq2EzluYwdppXNJ8e63pzlVB2DRAW3Ka7jMBiVYaSlSaMRn8qP9LuvH94oDR4
TpdDTcRQMRq0dVlZKck1yk+tfp73Mf7h5kc+HU8snDA8onEBrddnjnNaLDWGZ+7b+Dlq3rFLwe/t
8GwJ3EqxBCJLKlIvIOSDRa09aiRe/GfzDpPK+3ar/HmCKK4IxtFJP2q01POrSs+O6Ts722b8XiJO
ucjL3kHzKN4K4EguEVEfims7HxfdT8kFbHjmTurC/5PC6/RAKQeqIPE8D6pZlkWs5tfMCJzW71wv
qr7P3SS54rZ2K2phOTs9fI27Pgp0aePO7sriqrGT+9bl79hOt8MLJ7qInMjqJ+h70GxvBO60//r4
ONx7w4CYIEmJZj5g3rsDdtX2EnfDVJRXg5x0etCSo+6ejJ18Pr+VwRsVw2Bw8ypmmExjyBJwA2OV
cj+3fqGW7h1q4JcbOGeRJLtPYQ2I+jQWza+9dknjZ2s3DIFHn23k3hCDhsMtnGpnSVJtKaz8mkaR
P9exP8ryoFv76FYC//2NHzPHrEzAH4i0ieuhQqGz9t//mAHy6XDpefmOML4VMQJWWOT4FvKaB/30
jmsBGArkuVERBKy0cC3oxbws6VIgjYsqTyNIit1RHzCQoibcMmD0gDEVXiTgGouLvML4iH/q44n9
rb/HXvCmMbibecGqCKC0k7wmmTsh7eZ6dXKi1TGxPbY/k4h5INTAuafQxUDcSMBWjgppkNxzlW80
JNU7TjN/ccLucTS2WKwzlR0p7JlhmQxfn87m6I3WoVl2x0wwCRCAYa14MzbRB4iNqrP1psivZLpo
6TmXeDFbJglGG0QAWCn0YBEOW1TXrM9TDN8V/mJdstwbivNSvkcKJ+ZF2hu7SgxfKVHqptQBJoDO
foVS/cVD12I0FX5sXjc8MjAfIvKDknpg1219fazjyUytgiCg0RinZXlT3LdUVtC7YTlMFaaDswxr
qBkXlqvu+rxEK3h6zXM0aR9myTrJhhcMBygDa6pHGH5JUR7y1OzH4SB6iCI/XA8ElZFiYqkbkjkv
zSK7doDJzH4pKcXb+vzb4YULtAeWlU02ho+LQ559npydrUr41QZwDyjtNZw3FB4Jy6/pVU3MNEuv
C1Jvy5uxf/k554nBnyXAgop5q2FB38my16er3h7Jn+nOjs7863HM8K5CoIGHDoWvd91On5uhH65t
5fXV0ZSBoDb2/2p8YfcwBMEsk49Pih+xEkzqwYn/fnzENjQMLx6hKhRNICYmUsmlbj/myAmgHXX7
0Tppw6fHw/MNIoTaVsMLN0/fq2ZUOBh+zr2CnjJUJ4IlxvLRvazZDVmGNsBby1uuIGZ4R7qnEJrp
ah331yQpvdT8uXx5PJetpboZX1yqulQGc4rz/tqFTAuoDNG9pezb4YWlGo26oHGHzzesS5o9L9MT
ayR+wMbdANQk3m7oMQqfXgysMjapnYOq12uqPRWpnxvnClx4+19A4LhBuQDqE+Hv3b0RXQOVwUrs
Mujc8Zqq8VJZu9d7TawlCEsFTEblNlxCUntZB17wYK+mOfMaDyrpIEzCRb2+d5TSaSo109k1/QJC
hKn6/nj4e01jeA44QL0MhwMIn683eTvUatZd9exspj7qqPdj6hCmQr0DnlQgC8StJgRLhqyb8fRp
lNA+uUPqFajlfDyHOxVwAWCE5GQIeIeKDl8dxSramNEozF+q2Nd3kxUIw/OdfOPQN01ZzIOF4cGk
iDCulyl/x9beOL0gQ1gj1qcW7aIsCqPe8MBC7Y363usHEhCIQakr3FbOV7aehWuwWDHi3g2r+XtE
DkUiK0O420kQwEMxPMTNs97CTioNZQJ3WOWGpvaqqZXf4IU47g7KQAjY39HZHIUmCGwIp8FYNHS2
H5LkGpjsp8F+Pt5IdzYJFw9CtxxxzYuwxKz6mGa2joxGfJ312E/hroLETZ1fU0dWjLCxVpgAirvA
uwvAksjXg44kI84EBOnW0Rre2v5HN0iiY1siDCwVXkI6ogFi6nsxlc6YmyS+5uh7Yr+hDzwdjo+X
a0sE0KxAIXAGEiQr11vKmCpqz1qKWUQH+3tEj9Y/7xCAUi9EAcAZd8f3WoylpVeNooSJ9kbzZxhB
Jjt4fMOsnAKoHCmB/xcheJULWX4XJMbXwvUr+lQPb27+xAzPRJNC0AvIXkQbpgri+JORt3MErel6
yUqDTDompISFVzWoMZ/yvdcF5oNSdn404EDhFb8WoEdKi8J5BgHV31r9c95vahHu5lsKj1LQXgte
pkXVvNPsXAlN3gxDqzwrk+zbrRWCDwszzsFL4C9YT4B11UKaDBMwkoMDXtydzatwyWGBbsYXNMCG
JUEZSqeEbvziMM9pPj/es7LvFw9FbSldhcZrYTEG7gCGS/LnYwG/+6OLW/Z2BsKWbSPmdoxLSImv
FZ6WetkX5adxVX5qv/8ZlEAxvfaXUXtz6kXGWUb9y1Vw9wGAiaDrG9z0O4SCkoLPNo0GBZfVAXBR
sE1pMh6oDUsMoC5CUIh+IBQrXulTMkZ2PqVRWOSeox8ScqwGf3Ek4Y8tKUiYGrxMm6dyuC5vbnZ7
YaqOFhm4E5dzTc6N/aP4aexsBsA3HPYy5wjCkYcjJ2y4SAM7XpVqbtgYTyDxcXVJYHlzEihZwJYA
zgIHcz2JLGvNxbUWTOLzYuReZX5PVU9Wdbuxq3mBJIdd8h7AYiZBqQYtA3VCFKKuSvurppI5bA4P
kwijgqvdEp1cS6nzsmJwfwh9tkON7g36QgVIPyFDjqwjnGh1vURdHJVLk40RbEqgWj5VgsdHcvPz
fzcJRY4XbdmE2JBa2UrKLBKFake9Kim83ZBanlFWERt1Yde5f7WeQJmNndGnOA7zQTMupJK8xba+
/3Z4YYs6Lk2WWsPw7E0dPraJZPk37MXq6wWDlUQlQ0F+HIVpeYqMIOp9aTvvTRG8ISGYyAFkE10R
l5VGGQ+OCzKJgCjngQTM3O+iI2jzrwhhFmXXtR1jEJEkp9HwUxmWcOscw43C6ULJBQizBP+5oHY2
TcMQhSMw0zF8kGO7/NXIeOM2pSA9hNQvr0AXcfhGVrilozZRqPR+8kdheuxjIeOX3VQGJ8e1wbQH
Ufz3N2Y1o2yiADW6YZd6/XxSFt9QJH4IN2rCFYSW4dyxBb7yvvkQcoJapmQGwRX0I0etk+7VkV+j
OHxsJNft1tm4lSSoRY/V0R5GSBr0QCN+u/9ZtpqIYDro2NpKBzR3mJHvY/Ntd9ARhsP9/TDGwQDs
SNi0Cs1xj0c2CUfqxWhZthtqLozP3esbVQ+dAkIPBeNr5beoLLw0k/lrW5vp3xkgobOWAKqHeBxr
QkK7ejPskxUd1OgdJ/s3Fw1BURuua74FbibRsgrRqCUjodU/jQDZRsf91wMKOniXFbgBCP+ux08j
E175QElIi6eMXqgsQLG5RYHzQ3IchIcAaK3HjxXFyBMgJMLJubTZfrpormMUo/BePTy+IpwAxYkz
lrHcDR3Se29dvbNZKneQoFbu7NuAZ921ZSrMbmjUFidM/Qt1o4UscL1h8fDZqKjh1LgIjgurX5De
tOfIdEIy+m1VvB0q/HBkvaU2dIBwL49/IGEHRkVhkdQ5M7Qh0Zxw9NX4G8n/2r2FkC/lbft4AAQ8
D2sV5/VgKg3UFBrTUbcP6n7/C22YsEKAPgAMJPZtTKZpcssEsZuhAF/+3Hu/Hn/+79yJYK+ROOPV
ZWg1yrtdr79/VpS2GsnkhmN5suOn/pdTPmvmISVeOx/GH9F8qCs/dwJFYr03rAe60yHBiUcx+PxE
FrzRSQenSSwSkvLZpCe7veT54fHcNq4i5OoQ8gKOCoEpMYIa5U0065MJGNJyaXV/SoLOOqEeBj0A
Hgva2mKIA/9GRQCJKb6M0wXUHymbkmsLxhjt1yzLm2+ND6YY3KfokYGEtvCQWIZOjYa6Ta468UeQ
VFuS19bm+CjHMGEHDQD0BTNVEou1+QxooVk9K3ngyoo9Ng46CGsBZUPxGV6MIsMH7qJWa4bRDiO0
+qq07KJOy6U3X/J3xFgQkYeriTUCskqcSGo1plqpnRX2me3VneeC92a3qhFHRY04dhVsl6jqyaR9
t6C0JczG59a46LtJH5Bn5nW9CD0iLI+f6+OYNhrg+VNqhYMR0PlUdR8ffz83R8JxX40vqDqLaa1b
C8ZXx0P1V8HogbXZgRCwYLu9t7fNM79BgFTB6w5PYFDxiji0TrfpAsiHGZrwnM8lPT2ezYYRwbuU
t8HjHQHuYG49UHzGFDtmWOsBqOMa3UtdiYuwYURAuYfAMxoEoYZVPHumNRitM45mSCag6L3OOLuO
nzjeYAaP57JxCDlnMY4HmDWB8xHuKT13ekcdFzNUlz+Ic5lkMImt8XkDYAAzwaSKxtLCzqpKQwM9
mhPaTRgpr/l1/+dzLiWwWICtBP7/evipMZwkB4lTaM6nJihllKNb+5YjYoCgRxziLm2rx0x306Qh
IRsPRRmol+KbAkIf5gMs9o6J/CtJJILQSn1Sqqwl4WwFae0psqjT1p4FzAo1srx2H3nD9UJZalTM
7gyfs6Ln2T7q49dctlibqr4RIfj+cTZnLbonEEQ6PzjdD1PWgn5zCpwv5ncj5LsWZnai0b5OUxKW
0etSXFLTz3bX+sJw8O6W/xUh7FadanZadRABsJs1nJJGAqbbupKAhYFjCDjdPUQZBR8Ebl3mhH3j
NVZgf8vh5VSSrbRlO0C3h7J9/AFQWZiEMoNAZlIpHFw0FzOeUb9CE980z0t+3r9n4SIC+olcD9L2
wq2RLVFjN7Ni4x1zMiKEY4P3jI8nwO/OzoByrfdsQjWqoLIZF3iBKykwZFG0rdPNSzTQSgRR5bvc
CBzUDmWWxIYz6GdRwJrjaB9Q/au3z9Ko75ZSUI2DXQumbSRK+Oa+eVM2XYnABThxQm3wdMsn9KAo
L+3k17rkqt3aYpxVGFcf0vf3AR09U1sWzySsq7OJhlPPKchxZPRBG0IQHwTmlMcg4UUL1sROrbg3
Wxz1PPmsl18652NXftldxISnK1oSIb/L0z7gbl0vmWK3fYacmRNOWDKgHiVnccNcETDw4cQDN+ug
bGM9fBw36kKG1g7nySvnoLIlQdStNYK3RnAKeXWLSH4O9Ns0tqS3QzsDvk7xDHbUUL5pfn58SLhV
FVwroA81TkOFpxoQD+tp1A2plqzGJo7pEykCgqYDNfUzx59J5qWD3y77oyN4E4BVg1Mv44kh6L6A
0tLOmXDqnQCcObtJn7Fkt8MLt8jUUadUVQxv9d+mJ9X58Hi5NrUOLBZvwsNzilxrN+eQlNXQgnrH
Dgvn2a3epMUJsvG5HbgZf0xZPbMI4+cXXTs2smZUW8MDg83prnghh5h3oeVo2nlPLJisL5l6dU/7
V+dmeLGEZmyKctQbDJ+p1G9TUHZJ3nxbhwJ1j4Bho0wESRjhIdAlcbvEtWKEenHKl+PYnHV23k8u
gz3EccYg9gZCF4dirYRqrqa2TlqTXxwNCB1kyNANT4TD+TgnNl74dwnPxFb7JSmJEdadn4BBNbVT
z7El1/iWENzisOWcJA/e53oSC4ty/maCZ14cFPOcxK8ZlZjATRFg+kMdLV4yMCNrEUmcmI07JlYY
u35uv7bVIdGP+3cUnjBwwV1wxCPIvxaxKLFOh3QyQrv4gOyz1e9/AKCTFlKpvCOYBsL79fiuAgIV
dHw0QmfwGkc5RJYmmQEfQTCwKIYjUAHvlwz85lpCjZf/os9QtvKtyw7mF5ZBkN9nQV0eFlkB9cb5
xjsM9Zww6WCD04Tp0LgqNLee9HDSfcCPPJNa+0MJtxJ04WwUreKg/Ziqh9bwceo+W7Ii/K0ZoI4T
pQp4auAlLsxAKXQ6wy3EDKyn5tjt7GzLn/ZwCYD+AZnAb9a5tTbmwmG1rcbYT4mPPOI5L+h+rxYS
EDaCDADjROOh1NU8DCwzwll/0tt/4rKWHOytFboVIDge+VgYHa0hQB2D6MmeJft141DzqmkkMHDo
uH1ar5BSFZbWaLMeFuRZXy5x98QGiWuzNYNbEYLdqAetXqwRu1StPneveRruthmrGQh36NKXdWO4
ox4m/TfD+bY/bLoaXfBfrKbWBsRv9FD/Yk1dYMdG8L99vnACDLPPZ5QjQgHTGeRIHkzgO3YQOkVy
DlKw5CETI6iY6jGNHYTTau0wB7GM/YCrT7R4yA0CBwM/6b4NVDvWeZKVkxU27EVNrlX1zNpzWpB3
WCLYOA5BBf/lHWcRrZvcyWLDCnPDtyevViUHeesgWAgKcRYb0NWJt9vQsIw2I7PCon5zus/Lgg4P
+/0l/oBE/Ik/5lHqslZE09XZwFgOEeZH/WXIJAdhUxG8lw7S/4jZmMJWNRv067RjKKLKvelDEwdl
dpBs1k0RiM4B7s1D2JpwlFnUJibAW1ZoRwenAB4el3SR/Rzq748PxaYybuQIU0FdqFFVQEKG7nhM
TQ+0IPE74Keo1UXWENWoIEcW0bq6ljaoMF8gYok9s/rAAxMAwz2ex5bpw6uBs/TD7bhDNevq3OlL
jdivbR7r5mP0jlcj3KR/x9fXO8qpxomaTmSGyfyCPwrC1/rRTSVal81C8C0TczGNjs+isP3yQ+9I
FmlL2fC+kRvmPDyIeKwnMeH9tqgWJrF03mR/6srPSSMRsTkDgrcKWrVCFeJLpWL21BVza4VW9Ml6
NcY/36Hmm+GFO9qwOnUgE4bXNE971mX0KZtfj9ASTDiUDYzYeoHMZXYry6wsYHsuZnvOZJGt7fER
OAM9JUHmS9Cvbpc1PFkYjvmpUmKvjf95x/Igbfvf8bn8m1cu0+dSBVUbVh+tzV/dSvJK3Nw/N8Pz
398M36mdPrYmhh++ktmz1FM+SQz3lgQHj1AVBXiAYIogyXRmLFoW7NCaXGrtZNT01Ne1RMiWFm6F
CFrOotmKLQNC7PK58ekkcWQ254CsIOFoVaRoheHr0onAbVJboUH+0KsXpvuzedivZ34/gx/H5kZV
OAagA0FacCRW2JKL7dfVe2aAPBfCZECSokfMWs+RtjA627UdqmUwp5/T6m3ZTYrMUeOAYSB/jUDv
Xa7OyHunq2pqh1n3RNyn/S05+fhIy6KMEy8GxMTWUwDPrNGlFi4dtfF7Mxh28+QJ4wtHYdFbGpc6
xrfgXwxvln7tZS2Y7vcRz83h7gd2DnkuES6UWxPRaAFvclG9yALK3s4ObHdZHNLjt0KEdVryAliW
HEKy9lQUfixr23d/1tbjC+tE0rowIj6++mtoP1L2ce9BAF4OxGx49YCjANHDtZrHlBp5tnRG2LFL
Ss7772MMj/AC2ImApb6jjGaFkrRZgbBYRAK1nPySzcE7JnAjQbiSB2VIBiN2jDD5NKOwX7/8b8ML
F07U/XcC2ZJ5U+3npQwCwVd4/ShZL5Gwgapayxx1sQ1ERhI/b44aO0zIcHx3hv2vK0jiwUOEfaBv
MQBQzxVNyqEwQ8v9QS6Jthu6heF5E06eicVuErZSgWZkTZsMOG4/SxOO0Yf9msBzhGM5wAiiimmH
2G3SIupLK5zUUMm+arLY59ZB43lq0MwCfIas+Pok0JE5GYNFD8f4Unqs2r+RMCwnscWFwNkV1sOr
c20qZAFAy/CGpvHqcT84EsldvAdxn3FicDGc16DlQt1XCjouNF9+zjKKqw1bysOpvC6Xl0SJ4MIu
RZtpWs4g3Yk8fQhK4y93+LRbwSsRwqVZFUUWWyNEWEelCI1W0vZn45wh3sxDtdAy3GvBUPAimxRN
aIurkhxAsagUvvLdSV47Y79FReIVVzK/mpHOEI/BNM9KETPwXaGVlOf0kmlsbFPgF0FNiBoVvJ1F
dj+4fmSyraK4JuNTfXB2k8sit2rj2YGGfHj33/Hvt5XW1HEeYxdNvtqrnpX0/mM1b+wkzhaA9yx8
C46SXB+EXG2HcUiN/JoMfqb5NA0W2VG+f/sDHnUjQrgzaaOWRVNARJQHaD2MkLaFPk8yJOymFNC9
WUgY89CtEGEwCrdDKbMGctkkSB0/S4/ocafJ9K3xuLVwP6AyDFRT/HBAkjCZEq+12qyR7K67k+28
qK6HI8i0Y5L6jvtMnD9ZJtli/KDdSwS3FpJNSCfewR/Q3NqJeD8M1uXeonsuqrQnX5+9sT90+jEy
ZXXtGyuJDpwwLvwex8YQtgS1XKoBWUqveh6w1I/GU7b49m5GRqR1gWREjg7JXdRUCxYYXbPapsoU
CjLgX5r6WQO1p6y+aGNvr0QINqYcK/RxriCiao99+jMrDur0c/fxcVQT9xCMPZIpYqJR0QZw0ZIJ
zVCs5zI6DabqlbJywc1p3MgQXJIiZ4x2/YKdnftl7XVVUKr7rQAA5JytHMle3hVvbQVKjaYkAZjn
OiUf8hKZ/Y+jLGy2tasA4uEoct6iWGR278ZZB/wTraBcxe/Ti96cq+GPaNrdphjbCgkb+CVwoXkn
3vVM0NVvQPBuoFcLDc6Hc6FK/J4tZdyOL9wnKEYcrTGb6dV2gqx/K9JAinrZEAEkClwTDulHZFk4
GYXd23FkseaqdU+Ndjaby5zsjnxwJCNexBxvjbypoG+z68A5ZHfttfqiqrgWrxFiso9PxsbNiJJB
4INA58YxQsJCZW1apfoQVdf2ksUvmSuZgWx4ISoxsySupxS06631/cUtfzz++I3NikUBOQmvC4WD
JViOqU7tmhZxdV3YoSi8hL4ms5/tbkEE2BxnicHDHq8AXFzrvWoNOHJJgTYB/RcLNDFUcqi3lsgB
9gFZdy5ILDNuM5J3qaqV16zwZ9tPZG+9jX3q3o4vHLW0qiuWmxjfJH62BHPh67L2PVt6uBUhrNCk
V2auRkZ5HREBNM559pTTYBklecZNKSj5RsERsNx3rV3A/hQ16BJQXpfcz3Rfq0+09yzn8HhPbS4X
KgQAAQOTCCqC1tq2IyToph7aZsUBmB23OVZMEujamgjBaUPViWkgySIcazS0Ynh4MLQ8TP8wp5Ph
L9OpzSRojvttpWsGL2xCvgsUr2LiV9W7ZFDaNLtWxEdcfx4k2/Z+ndbj80neRGWR9eiSqcT4uuUt
5OhOB7fcbTwgAo8CLBXyOIaY2JysrKSKC07upHMCBsLMZH/IEVrGo+B3P3PwrwrKLuxaBeilTK8N
eU6zU1kGtJAQ022t060I4WwMsULxJinS69D7euVT6xDvf8SuZyHspxkQuc5IMAubHbviUMjo6SVT
IIKZJU2NvEuO8fvGV+dTbjyZ+40UnwI2K6p2TbTRFHaTawwsKrUouS560OtHkgS2zLPZmoWDIjgw
OeDGQBXFesMq0TDOdQcCPzIGKBUdoo9tdtprO+A13YjgZ/LmTDjtMDiUJum1wkLFl747K/tfaWsR
fJY3IqLEZK3SQkTqfNMABSvPTuPblmQiW8bjdiKCOniriBjvcaxVdGDjuVGP71goMIvxanZ45GJJ
DkLkM6qADKAJ1EuTHeryJKWS35zCjQhBF0ZGuoHlenJ1Og+oP1KeH09hc3xer4YnBYBg4oucKRpt
utROrrHtKarPZG4BX+L1exKKvhlf+H6Xx6WGBOP37ltceFn5RgAcliFINw/FjRRhO5UIDaYtwvxX
Kz/q2TOFjSLXxwslm4iwl8a5s9u2AFm9840A6k58N3sqR4kQmTYEK4vegVqC9HByneZj5BwymX2S
jS+Y2MEAusye+PiGTwA3o5JbQjK+mMBW0tIlqYPxwc/J/sll4XLZ8MJbxegyp20zbCYEJppvtsQN
l40u3A867QwCy5dcu+7Jao6DrAf85g7iDIGI4QE/IN7S3ciIMxtzcgWrlNWcivQt7b3S+Pp4n27O
4kaKsIWmMXFGvYVNosS3inPkBo/H3zxqN+MLW4iBha2KHSCo2HIZwqy4TDK6hQ0JeAQhR4HXCnec
BC03HUX12hTH167yGhST1Kepk0S5NhYJZadgwEeFAWyeCFWYhy4166QH51oUea7zd6NOx73LBHwW
Hr0AayMIgZ5awgXXNMUy00gNLftsx75TvnW9RBP3k+Ai4OGbKMy+97/tODGq0Si1sNR9JzYPXSJz
BCQSxKTRQvKMFb8lpH+6tj/KXhBb44OKmD+G0AMevvF6kahhtFZWJVrosku3/FHLCFQk4zuCErLS
VvolghKYPXhl4NT7meKQLbKR8gLibwNWa9mDpSHyoIXU/JimP3O8TR9vo80ZgNIVmXgwC9zZDLSR
AbBTwQqZNgu6aPYtWQ3lvVXiVaBwVRFl5llgYY30tB/UfhoAnTb85ouigWo3bGT9rbamgdgSUlS4
pO+ZbKg7xoPKVC1MgQqKPw0gUdm/TrcChFmQOhoGIEq00Mle0un5PXq+HV64GlrTiim61WjhEnlj
Esh48GXLI5yDZhmsoVIxvOKch/pSqZI7YVPH4NQA1B8gc3RiWZ+zvp5KWvSmFtamjzZyzP3D1V70
/d42dtKNFGGR0HcKNZWojA7dJgOHbBr82q9jsI6gXTcgWuBWEJy8qlvA29CQJSSkDNK4DHa7wkiz
gHkM0GN08jFUUQu6EjUjYHmhbqH9tOuri4xxekvPqJeEyUPwB1w2/Pc3rx5jmetUI7Ma5qiGtupT
osnCGRsScMDwMkQ4ERwRYpCPAvKSOgo1gN39Frv/5DIf5v5uBu4IyGDe6IhvJ2GNkL3WKvCcLGGK
bqzdH/Y3ILUea3lLAkhmYCU4+ybYoNdrVGutSWaSquGivKoL850l89taErraWCZOQAACLfRIQYMR
cStN5WJ0oEUNo+pNnd/yfx7PYWt4ftaQ4+BEIOK9mSzuFPVavoSu4ceTl8sSKFvj87p3eBYoj7yr
8qQjWFKcZZ7BwzPEb44q8Y42zAVIzdCuHvkszj/srFWgL07illE7h8+68/XoK/F+cwSOP0Ah+G0A
iJaw+n1jLl1JuznszjFqFZK3RX9Lk+NuHXDuN6jZBGgEnQ7Wk0DkZHKaYQZwGqxpn7L283uGB1SU
HwRwl4hrZMa9rVDQo5TFXyX44939mGxe54d3AopR+ZtBsKYJJeOspkDht4AsxKdCcgL4Gq/f5QRu
BQqQQYwCc3fXx2Ic2pK1nRNWsZdiG13LLHi8QjIJwkOhT2OdQQRoAaKDph3UNmCSfbQtAUk+pPjw
t4h6MSLDqjhTVZiwJzhgFX3RZQwWG0cBy/SvCP4JNxZbKRt1ZvPshOXkeoXCj7JJ/yo/P16qjfO8
ksK/4kaKlRN9aRdMJFXPTn7SZeERvhnvlA1+PeTFkIED8fd6fNeuyqkbcie0ku929USmU51+N/9s
F1mIdVsQTAfebjBB4snu2KSnw1CBIExDdvocJYFJj9EPtz88XrBNtcA+8ZZvnAxOONy6aykz3l12
qFg/csVn5A8K4ox3aAVmCtljAMPw0hLuuqmKc8JmsBsolTc3QRztPyBg40Ut/W9ux7uiwmZxU22a
B1DBuieruPR/O/F+jwZN6/DGRaKJt6MSl8lkQzeib3jYg+77Z5pKtHC/bdEfDW8T3iENZFfi8PaI
y8OcMj1kkz8bnru7DRtQLxauUaCdEJxEX6L1ttWMymRZbk5hZn1Ijmby4fEm4v/7+lTwjn7gmsU1
ByMo1jl1Nav1JMbwzlfav7TJa76/YmEtQTh3ltMXUxEZUxhR6vXdx1lmnjY0oIHYBYh/F/+6oy1Q
E+Kkhl7OYZbOft3Z3hAbl/2rdCtCMONFTOwJLO5zaMD2dUsAniAnl8Gpfvf7FnUBPAsmA0g1NC6o
Oq5mQx/6aQoHdgHrSml4ZQMOvVOs+I7mWfOhtwNbFpveWD28JFR4sTCJoDUU7vB4aAvadp0auvro
E9YHo2zxtiQgQmPDQUBW6G5aVMlwxZbVEhpd7Fl+F/29WzlwYuFC8W5aMHhCsK+y0ZrVrqM5rNJX
taHeVGXekO4O6vLSYQwOO4JQlsiNMUYToSBfmcMcbdSzdvELmTnfWKaVBGGPzWxRskGDhIb45M9e
RgR3f1vgyQgzB+wnh5mJvo4R2bPZz0mPrsWjZ7GXWTlNo2e4EnO4KQY3H04LryoRzSHYT0EMYNA+
LNPPykL9vH+ae0RscuY91vrWcoFRCX8heAm9C8sFQr7Uyep8BG/8V4V6jiZRON81wmHE4wL3Bqhk
QGchomUXNmhjb2Z9mP6yY/ba/jT+6sbqtfnp758HvBEH72FgHO/ou7oqK3KjnrqQDkHnmY1EH1vL
xPtg4mBA7bjI19eHjZewPgLfFC40Cf6Jtd1Ni9A/EsAvjG3xrSXG8wE6c63SpnNoqq+ldtK+714d
1CnDt+XMtED9imc70UFHVOtTmFbMq79a76DCRCE0GAzB64nk3x0XB54cADDH6hRa5qF1g0lG2bVx
v5rwm3g/JB1vbEe4/RqztebJtYcwdlzvjeifE03yiNnQML4bkCnOtokgrHBr6DbwJz1rhxAdlxbr
JWKf9qsAlxISmMD4AZ8qXBBuUrdqPrZj2CfY/Wih9r8NL2i4JUafVQsbw2YKFsensgNw741zRqB/
P1+wE2rKEOQYMT4xj2PnReVJ057q+jDud/tXgsTyjLGtbC0zIchgQZt7Obm6Mxrn4g7fXWYCQRwy
CqwJCk1FYvdmoFGOkBEEVcHCzJOrjJfHOtnatKjcx52N8BZQcsKWsmYKp2BCyqCKPmrqkzEFw/6s
hItUO4JD/M99DM2emtIumK6GJfDbQa/utRu4elDxhpcF75OB/iJrswd0bWbWWdGhc8qzPj//erw+
d5ccRyhydAsoW3GXihyelZv3BbAQXahNL8zUPAWN86rPTAamvjvZghjhaDiT0w36BDFGaQWqSdHq
9M/dE4FtcjjoEncDquvXy6THzeyiiLKFz3FYyMVazmw4T/mPx1Lu54EmYdiysIAIsqCR7lpKUhsg
js/1IkwMHww2nqLtRr5iG+EKQhqQQ45AqbSWsLh1w0gHCdWv9jnfi74TBhc+P+tISeiMwan+PGvB
EH14vDz3u2n98cIVDbTlRFmqFaFCnppPs30u0KCvPj8Wcnekf0+CcIyzi58irXhsu0psMaMIM+cp
bl/m5Nm2JB7Thpr5LYSYB694BK/SWgmsdEt0tkiKUAVowxuyw+MZbAzPc8movDI5TZBYj5supkO1
0SrDXj3/g4bnj0ffUMJqdOGWa9q2nTCzMrR6LzGCWDmD2LuQsStuaIFH2oGPAxszx4KvlyiecOAq
J63DSvs0RKd0+mop+5dpJULYTX2H3iikzetQIz90/aUtg90LtRqfq+kmTDd0rVqrFOOP6ms+nmJy
mcH4IWsssqFsON94RCAjjnYKYvJg1o04G+K6DvvuJXO8jkhmwU3nyrvnbcltxMXxoAP0QUzhKBmj
phrZdUhtr7d9tpxLzauzr0rlL7IA1JYsLBkYIVAIDz9Q2Fr470mdNiVYki1Pq4OxOAADZgBbA17m
VJK1uPN2MC9EQMD6wpkEcfOttdNEUaVGKmRZH+kY/Ie0L1uOG1e2/ZUT/c59OA83zt4Rl2QNKpUs
ybbk4YUh2zIBcAYJTl9/F9SDqyBG8conoqOj3bIqC0AikcPKlXUfpdU2EVfz+PGyFrw6HxkVoZMI
tSM8H+D4OZcjspEkcz8XYPiJEQx3bzboyucrD9NcV4ldTvh8nfXxPGuhUb31wr9IQN4RBO/oX1Hd
Wqb7jdO7MIii3Tb9fersWRLma1R/i/uEHkiwzUoOT7WAATjv0GVFkN/NnzUW9Wsc3K/sCRaBGBid
Y4DxIAZWVEu3B4MHSVfekWA3+JupRYVhZZ+WVoDcDTp4UEZCU6QiwiVFm5jDCBFoWpnDeg3A88rw
yiWcfL6iSY6d2anXD+XdyGO/f1+BO5l/bJ39ZX1d3KhfUl56DE+sVl3Og1tokJI1Udu875vHxF65
eisLecnunYiwOmdwvRkimp+GH2bVUROxuUaGsCZEeUB8L6ucfMJp5ElIra1Bb3Meufq3/91uKW/I
jJEBJBhEKUdHOSyyq1BbS3YuHwhuBcipXuAw5wYEBUszKYlR3g0k8qtIG8NKjy+vYlFz0SeIWT/I
Db7KC4+dPmlZ30NzaZzRMDXC3/j8F6pk9BzDrCs3o+SiM8eKlLDrfXirI612+fPl75+9UfJmnHy+
cjNYknSsbrPyrsaXL3ejv03iQRyMlRhgcZtOxCimVreSoRIpliGKbwk7OsHPy8tY/HwkT5Gcx1OL
oWfnJ22mk5OYpIZnNcdgUx3WGpYWNQmZD9gmxMPwb88/fxJzbbYptgk8Z2g3oP1uDcmwJkG5dKk+
03YyyvIObUTjD8K33Zu5bHDUcAjRlAZiShCuK2cwTu4ohsot7wLnME54hla6b+Qeq6okh3iiJomI
GM1Q53s0DAbG1Du4baZ3zdrYoaH2lO6sJ9NcAa4sHfapIPnzUyNIWT0wE4IwAISAL2TevF2ZUEFA
Zhm+B9Ig8qhOPh/JkMyoykCGkmGdPnj5j8ufv3TnTj9f2t+Tz88KF5R5ZQK/Bsk0LSqLaAy2WXNb
Z7+zEGA/UDFEz+areCxwWZpP1VTc1Vr0KVvLRS1prETFgl3QxS6podhAvdloSFfA7TDJBwc+tLty
0GsSFOOn91PjzDUkZBioDDovcfSTtyY25aXAvUZuU46fVVvGwKZaJZoxFKijH7Liqe7fGq/i89FH
IAkqUW5Dx9j5WbupEFmONsS7LDTnnWNtL6vS0lVAGg7syLIB+xVba1f0Ju3gPoFs5qMjbt9Mco9v
Ly0qkjYSXqXm6PoCMH0BMpu7Ng+LMczWILFLX//085WboI11zvIUCopuEr8M3bc2uqHY4aKfEbYO
w+aQWlaMamlwoyXu0N0QDYN//W9okFm5YvIbnho9VYJi9CwGfjMDlZWbbNjr9Ts3eOBHjHl/2ylj
+5EAlBfZBrwK+nquRIFIZsufc37TPhbpwUr/7JP97+/j/0mfq7s/v277n//Bn79X9cRpSjrlj/+5
od951VY/u/+Rv/bPXzv/pf98fS45LdW/cvYb+OC/BMdP3dPZHzZlR7vpXjzz6f1zK/Lu5dPxFeXf
/P/94X89v3zKx6l+/vcf3ytRdvLTUlqVf/z1o6sf//5Dpv/++/Tj//rZu6cCv/Z/Rdvxp5wi3/vn
p/39K89PbYdfdoJ/gdIA6E70RIBFSH7Y8PzyE8P8lyQ6ADe1LvVWFgTLinfk339o+B2ER5I4GdqG
Iq501dpKvPzMtv4l30T8fzQTwk80/T/+/nJnx/PruP6rFEgk0rJr//2HPO4TnQMwFnBNwEzQTwHu
GFSVztVhThM785zePGa+EVJ9k9KDCwqRqDLe8eZas9c4vxUdf5EHrwowRcnIiVLoubzatpmjNZNx
REouZvlXs/jODbYj1Zo5UOz9n4ICVBuACkabhaOYg8LjFDCd1DyWrX/V0BrNXwT0+/HJWf+1nafb
tyAFdCsohYI6EJk+NdjMe+QcqqKyj+nYDx+7KQHfmE69OMvbtVScYt/kgiAK46tQEwePsBo6eyNn
ZZpz+9gMmILnefkcY7RfsvLGLJwPJvXALQHUEkSOrvwWJ/5EX5k1oJ+WfSyHhsZW73wU6UA2c+3X
N1Pfrk05epmuqOif5HaBPZV9Peg0UOT5qdagccg+ohYszEgrvOKhAikLXDE6phS7Ca6+kDocxUJ/
6PVDlqX8SfBizOK2Clp0NA9OMoSaPfM86r3aexJsqNOt4YAILpwJYx+rsZsjaunsJ2n4QGNamv2X
FHVmcddPQ7BndYbO6GzED8PL6qEiZF4OTWJ8JAO9AWCUooWiHXQ7nTHpz6I62XRG887OaBoTzbf3
OqqHY6Jh0rH4WifdfMhbrQ0bFBhXnGmVkEh+Czm5BhgHQFJRc1AuObAmjdv12GTT0ozYHPXQDrob
5oNguZ3YVtObjYNhgWWgXxEO1ry3bwKannFFpHNk4l/nZ2xXnp50YEM+2hlGaVppPd2XxvuWt/PG
7rr8SJkdI2JtMHeRXWUat24dDHVZIXBYOArJVCTBbbA8UDblW3S+ifIaFc7RRPPsZ1eUyR7FxC99
z7I9Nc1hM+V6diOmWew0sGlvjIQa+3bMtavL2/HqHuMRQDcE4GtQejTZ4kE4vWG1FbTW4FfaNUAI
7m4KvPEDGOzXYIqvzxxi4MzBNCET9rovAgTbrdWaQrvmaewl82H06h9Bps0hnLSIMCTHEGNhfgSn
N+mHt68QHqoEL6J4A2fjfIVjZWQDT2ft2jcO3MjDwV0pKEujcGY0kGoHV65klwD1DUziuYAq9wwR
tEFw3fWWERnU+WBrfEu5yWLGkmyf+vkbfTPMTToXqZxa66ONuM1A3+Xd5s0Xw3zws4fWeri8ca9e
E0WI4gAOGUmBw3WD61T/OpRPjnE1rE0pfGXfkfdBkwYKeJL/A5xr51uHSc1tptmUHNEOErEUDdEm
Zt6n9721RnmwoOdnkpRDGlqGOWMzIUdhJNvK8XcC1aPL+7WgB9KpQpoXLgx49RXr2vioNhcNI8eh
FmTXz82Vn6Xtpkzd6yypp5uWUH3FmC2tCs+wHBPg4cFSmxP7fBJdU3cQmfJdMw1fuOutRKprIhRV
63k6NVUDEXziJLQ8noa1s+aHyTuoXCGkVkBYDvwheqdUWg1jTgSvE0GOpnmfpP3B13YTHtoOalCC
o6750PlrwyiWVA/wchvQKFCe+K8AcPrUmLkFkal5o2MQBbROG+5p+0Z6L3lVYVb/kaOquFEHzOud
gRzdjO9QcOhDMiHgvKx6SoLqTyHw+ACuRCPyK5SzniecOj2EGLduuansUEz5bc+mnV+EWrPmJi2e
1ok0RdGLLPNmWoHiq0iLnSmKg8H1HwWZwiqw4oQZIW/ryBnW6Ihe3sRXWnIiV/HOjMnttSyBXE7e
6023awMRp82hZiExzc99M8VZihqhwUMqRFRk1yR/TskeFZiIal8HflPQ70Nvh3Pa3aRDHw7VhrnZ
tgiyXWs5uxGjFEs/DQ1tn/Lp/vIJLarbyXdX0rid7jV+kevkWA9ka+C1xxbGI6aZOgViuX8CvoUg
YMkMSe//b11Q3rvB6VzhTNAFIu5RbH7XzORHyj+llJihJtrosrSXRMOrQwHtIpoFXTQkqmn8PhDa
4M0WOfZIi87+HpF40H41Zh7Ok/hi9f7HFFHc2KCAFxdOmOT3rC5DwjFYEHMxRXlg/b3LpsjyktD3
tqmTr9yNhWcMgNpfX1DZ+YQJonM/gOWv8mALeqD5nQCLWYRZA2vP8pKtRC0D/QYIihDtKReD6qNr
1MIgx7zKeSwQZYfCtoury1u+pEqnUpRrgG4PknSg+Thy+tQKfjNoX7vJPhTmGxuiX6yKjyo4BunI
7jHVU2Z562QIW8kx0z+Suop7c42MY+lsfklAZHD+/lOdzQPvsZQOWaws4KHP73/Hj8EAZ/BEAgkL
HKylnIqoumnmdCbHxLhPJ2tf6U2kWW9ECP25WWhXAtYZeDnLUpZS0bq06i6BCYbqa/1jPX8d6pWo
YXG7MF8S2QrQNGOC7fl2mW6luxTcJUdW3iBxFmXtjjlNfFm9XocmeLHkFMu/pSj7ZVkzVtgQehzN
Ug+LzjbjFkQRVzM4XTeUmTeuVX+u0fDXps4XpwXNVmrxceVbLFmx0y+hKPnopJgPYWKp89hqYZPb
QTyN1MIYntEJfS3d6NVbIah/HiGIhUHHiSQAwDPn25vQCf0PAkd4VUx92Fdj6M92ZJu30/vLW7x4
g08EKT6VM7qCA2cEk9QLTLR+cpCxwSM1T8PKLq4JUlx4JqOWfvTJsQo+dH0djj4q0tbBB4D38ooW
NRMQRf0likTQdr51eNsCa0CK41hqDynzNnx60OiaA7C4GoBzkK6XWRqVj1CYjTVwjdEjM3966Rxm
7F3g57HdkZVH7YVoUn3UwF0MWkIZn7+CXI6i1DzeUnrsLTdspi72MS9zuCm/ZQSJiXIPbmsWzgFG
EmxbdO1qK8e2sJvoCQAsHdhYFCdU2Es25Ix6o1xo8NBZDwTx15opWYrIz2QoqmFyvcMkM8hwbW0H
L9jDwD26qbfdlO+npt1p+Q/NN1fUxIYaKPvqg+UWtgvJD+QDFNMi0EwBRzWlqHYN9wyDvtEZsUYG
vbh5cINfancA3iiqmHii09qyoMdEOFuExpqVbXjSrKjI4kpOpCi2Ao3brButkh5JkofCa8IA+bPL
d2pJBPJDQJFLJDnervM7VTWSbTXo6HH2b0TJMRdsDV61cKEQqCLvDdZbcD2ode2gJ3nalS09cv2R
mjfDWL0n5o2l5yspv6UjgWkAX7skGcINPl8JtZKW5I0DfXaf7eK9Njx0+ZqbtxCUoG7wS4ZiU6sW
JQM0etKjTWZxAKMexs5Udr1Dsv1Q1N4nFrTZPVBr9wPL1sKvtfUpd6mb9UYTPWS3/l3QPzLnS7cG
A3nhZFSvzun6FG2YfWqMY+vSo3bdGu7O2btTOPdhkrLQei6mBi1cO1sMIUIvr1jb3CVFORUuN+Ak
D9+Z1iDIYNFjJvJwKjeN84kWOojdv19W+UU5qI6gkQiPv6/iE9zS0IgF6ohjOQXDxmnpe5eDN77l
mRXRcZUZaVkcGE6QQwHKSRXnZbZWNCbMkUfysE3r2O0OeQNiGHNtAxfcGWS80eAsab6RqlGM0mjb
jeAerC03SAg/1GRD5FIR2yMPC7FS+V96vs6kKffNmJKkEQzSZh57nwqNhzy/N+YQBRPSXgsG8Mf4
MFQwWt4GAzPDabJXbNfibURVCJ3v+AfsE+cKU451lhgeLMuYIsoGhs2NxDT4Idd7O+ZGAKxoY80x
n7JhVyV1u+JgLV7IE/HKhQwa0+gMud1aMIWCemGiPawmL18aL9QrCUJhWa8ETg7EV+eLnAvia7rg
0qx1oabdNj2Flt6w4jPFoxDwTx6GBFzBl4hRH1oJBRYyPujPweAlYABRyXCUGyl0F6kkIujxcUJr
H6FVmPckqrJrb7S2lvcb0c2ZOHmTTgxAxVha5Bzi9DEH0fR9zp9n9nj58i8d2umSFJc/tbXRA980
Pdb9oaqeqMCIgpVdW/R6JN8+2Dgk24DKYpEkRm/5E/SyxVwSOHhhlb5Pax3E+NoPQeqjXs7oHO+v
umxtpPiyaAx0w2nJN10VXQ+5ZVTygSpqNNi7c0FDgETHmBq1v/P0vA/TpMEMsDYxjhZvh51bABJx
eYsXXxF46XLIEopPr+YrMi2nDbgAsH7zvnKnapuJJp5760dB+Y2Fvbe0+Uomwaxa3+Tarh+uaKmv
VHUXD/rkSygZKr3jPKX2SI+NcRNwHurt/WpRZvF+SF49Hw0vqMood9N32qzPuwruADeyqEwC98px
03Ij8tm5ymphh3yarnWntleesCVLbwNG+dLDYwObdn5T3MEuqj6H4K7O9YPR2ztmGDNId90+9lLH
j2kzTisZoeVjBagPLjWsLUb6ngsV9dSzXDQwt452I5qHrN+b1qbquq2hxQGya8J/TDJ7Q418gxzJ
pv9yWa+WXFXwtiEFKPk2we51Ln/o/ES4vfS5WXLjdXaMYsvKi7KoNCciFKXxGXVdPsDh1qvHuW6i
Wb+x3LW+iUWt+SVETeJwQtDLDvrwo1bUn+FrsezD6ImwaMFZDmrGfEVXlvwPKKePZi/ZdaJ6BaCV
tPkU1FhTcQAVV5jnB+ROSbHyGi6qpAsnB8geFHtV8ElvzH6TuFDJEUNDu4BEnvM1d8rYoOv3bnFJ
gOBijglidKjiuSYYOeNTPkIWG/2IUjPqqp+1OW2cYc2ULSqEhwAPbdXIBajDIoIhr0G/AlNegRxh
TH6QaWuKre9cz3kSXQV+HaF0RLsytN0ogefjlv12mH5cVvy1LyF/fvIulp2Hx8TAxWPsiXAadfQw
02+XZSwqJXIeMqSVdHOKjMKviQ6oAD0GcJscfz9i6hVp7lKy9eptMq9IW17RL2nKS58m2ew0HFGn
Q1CO53HRorOL3F9e0qK9OFmS+tSXdp7RHGfXmaBsT76m9W/d5BMJikXyLMBoqhabVoqoc9+nRbIh
ZN7m/RgFj3xe4zR8OYRXvuCJPMU8idFjfEx6ZIxYEpnjbZY1IWtvK3olCxuCHuqxykJHf8+cAmBZ
EZOqCzHpe8jWoCUre6salcw1BkYLrJzkLGIYlJOsURItqghGNMsuetSe1cQE+skC4uUTrCQVP1vh
zVez63wuMch8pXV40ZicCFI0vxkaZ8xdbOqYPRkF2FBKuLqYbpP0a3Qoa5IUrTcSbgOLBUnl7Owb
E/xm/B5F+7isnn5D80+WpGi+X5aitroBBmNOh5C6zxnla7q/dj6K7k92MVRcQMbsPRTE2pTtN8yx
3VxeyJoQReFfCL2IDjXzcShZ8hP181UnbvlUQBmE9ncZZynnr4MPorBHKFph5LsBk1O14uekj8eO
rija8mJ+CVKO30pLEtgpdsxr3OvCegZ76Ebjfnh5yxbfYYx5AFMK5oMC1H7+WNTd4FWTCed7TB3v
GpOuvBCQ3CpkhrPhOTWu/dR4Y3uPrGlgcvEvmdJanDxQVd4ApuhApuifdGPaQONqjKG9vLDFFwpo
OkBpMfwRRNDnQmo9JYi4Z0QV1c8st0K339v0udcj7m7HUr+6LG3psOR0e4lJBimnqhVlxwQLxgCZ
a1Lqu6bS7LhO2LBrsypfEfVSUlDNOsphaEQA+s58xWzdioyD8zihANiA3CEwQh+PVpZvWlLtqnoX
dFsZRA5Zu8n6Kfbme8cTHzphH1q9izJNz8K5m3aX1790KxwbqGVgjABZVglMTL+fgyrDd6J0jOHK
GeXPstPC8Y2MWi+qA8YagFdQCgRuTrkUmBlXd6Ofs2Oevp/SnyjpXF7Hktacfr5iChlJkBHSCnas
SuBU3NAysjBLP9WYgsnxQJZrXEuLETgwxIABYlAd8t6KQJI5djN3ckHB0Gx5k9nbOXOtkI2Vt09r
MwvbPEijxs3A95qOxecpABb08qKXlFeitQB0QjoQ03DPr4rlZV3luFi0kT6aqR6hsKO5j5dlLHkA
LrpyJBG1JXtnzmVk5Sy62azYscyLhxbRfgiw09r0nSVjJicToGfDlPNxFGPW0GZCA1bJjk1b2pHQ
MY1VB7Yl7uv6e1v3eKwDd63Pb0ljUGAEMw1KjUjvKRqJfC2f9Gpix0m/SduH3smjrPpiJEVUFDdT
UK3Ya3kW6uUHyQTq4Ihm0Iak5BBoHiDjTgQ7+sx7rK3QFF+YuR/LPR2TO6O+Q/y5oh2LEsE4jI4t
OU5HLfBXFth6tdxlxx5DvLOnyi8Rt0xdVNkpUplemDbj58ZZ64p+oRs4X6iNwaa4ExgGIXOKSr64
deqiJmMK7MJ3b2vncVNcG3kkviXPyNCMRhSMx2YCeC0C4r3PDrPbRgRgjXQ1Tb6QUsU3QZsEulFB
hwZA7bnqTkRvLM8EKi8bEBJ0mO2713hy507Nle48DOPzVNbRwJvI0pJ3k3BXTvy1gkE86mDgzUCx
ylKh6U3tuROZW3LEWxCCrj8cUP/tDR51m87+girWirzXl0gyLMmBlnjOwHOgLDf36pKjXYYcG6+N
aP+1rceoH77n7pYUa4M4lmSBxw4QFdRe8XQq2pzXWkGqFKADq683ZvFh/qh5M4C3YWG/Ob+HhkwD
OESAoAC3UQE3gSAeySo80Jr9MwP9SJAfMK51xed4fVUwIhLWDeV5E6ZAtT+F0WkUnfYIISnKCsVD
M7IoeJrcJ618Nj8Fa1OVFjQD4jBtViJ7ZRXzXDF5YY5Oiwa0YzXkqCZosZV8spOtmV35VQCH58dl
E750Ec7kmefyNOAfaNkiDDfcfFsnRtTXzlVOvJ1v9I8WUKrp+HPuvmpXOe3CtYzDQj5Rbu6v1Sp6
yYmP5r8JaQ2NaHvPB7vAnGCYVH1o6YFlyU0gnE1b+/tk6LamXoEpxYngo6/cjoUHG19DFlbQs4LW
9FdNRnriV47MfLjBeGV2ZmTrXyf2OOV01+ZtZFlfJpGGvbX2tr1+pHEp0UuOzDGaqMD/eL75SaEb
aVDl5Bi4WegHfYjSB6qqayq8kDQAaBvQOgl/R/5P1WGkU6kz5cBWz9MPfUf0uMbQ1swmEQErGrga
H5wrdzf3+1ILVydvLpgDmFkkx8HeiAqWSkEjDUQzpRRZJe+7MbZhzj5y/hywO8a+r+iytCzK83Im
SvF5fE/YvjZAVDM8sem5ct7Rogrd9L0372z3kPjbam0aytL9OZWpZkHs2TNqFDtwX7M2bN8RZ0+r
a5bsxm8df08cO8Q/doAM1+43FosSD7IiSEqiCisNyUnAlSYc2z3i6pD8aPfPevOUPbc6ZjhgoJzf
fbT9dFtoa8H465AAWDj0TOIo0SkHZ/1caFIZXEwj4teRb2TiNfED9EzOkVmuJO4WSsvnkhTfEiy+
s5nKPFcxiwjdbFr7qeTmBiGRFaB3Mqq0PJr0a1KTO9MsdiR4n0zjm+Ek+A4SFYO+B9zTF7NxssVj
m8xMl6vtNc2IuDbUYeIBjuBabI1/dPGKImaQHbEwh2juON/ZKWlnUhgTRUtlFdlWt8/rW/BPOd6+
sUEpaPuPho0uSy+JPRvT2lHFM/PsSNi84WayEjAtPHlY96/vouy9a/bMEhXqZiVSenUZhEnwlHk8
dF0vnAUGIxIarWafl2zhqVD585PNDtAEJMNt2GAjewhqPx5Kb+sPz5evzeLSAsk4aQUI0NRtbmvX
QctCgOs6G3vu7ywRxF3nxr7Nn5kfz7YVMRDXXRYq90u1S55kn0efEVxNtSJblb1wdWIgN5IDlN/X
thYVliVWXrGlu3kqRXlMzEpL/WZAcsTU8l1HzL1o7q0BiYG1+vmiIAOGGx2qqG7rSnRUjE4vEqFB
PZDo2gA8Vu8qx/tp4wJujTb1V7y8xd2Ds4zZJeg4QT7mXDG62fGHprLRszMBWTLfT9Ubua2QgJCz
vtBaB/cY3OdqoicTLXB7Gmx40QSR5dwYerXR0sNq9m/JzzgTpOycmLRyHqUggzhHryCbhpgRG/sr
ZPFjo+3dkM7jVg/Yd6QFvlxWwsVTO1mkoh6j5aS8k++wO+/ZvAWfRg0CdiN94/ixvzYTBhN9/Lho
Kl2HX6MzLXHQpwF/KkJriFWskcssuMjoFUDfmwyeQEqhPPNWzoccjQnA2ZtljCJmAk/ZNT5jpPu2
RjnYG1ee2iXLhN4EAwqCfwEme66Ak2b1DB199Dh171k/xm2ah+a01i+8eD4nUpTzsZxSN7UKoPDh
Z9WBKN27B7J/rp8ua4H8lFem6ESK4jXU8ETRFo61jCYPs7zZNON1Nr4bmYjqNSbQtRUp51QEJaqp
QBgfRd3e+Gw6VOR5bD6ZjL+/vKhFQWCHQIoSgBvw454fkMi03uh0qDYG4MR282hM1k2rx2PKo8uC
FjXhRJDySAObxJ1UxoKtUcNxNmR4Fjhfk7JZI8JbPCe0KgJDhDEGr0pfvKgN0LTinNC8HU3WIUOJ
7WPHUJOyK/Lz8qoW79OJLOXlNYCGHGcGUIVnt/PtUCb6rpj8284znnnr0V1ZTN9cDJhbuVaLpwYu
Dx9JGCQq1WtltGZhE4EKvqd31cZL0TZQlcmH0nbQn03YuPI8Lj4j4NQFu6MkkVeBbO2sT3bjQFzu
IVHpVBleYnRzbS7v5ZKGIO2LGaqS9AT/ca6KM09qr67zP/FruMOddb9uYteEKBeLZn7R+xKikhmH
zuFoh7xxqzUSh6X9khh60P4hvwKv5XwlSd0Aph0gEdF6VvPBwDS90NFYtQYhXVL0UzGK8jHMDeim
Em6fEQTVvmSNBaBa/jXnrNjmecAAlTWmOOWz2IyBcDeJmengdtZIXGJMyqafsyIcctfaG4QG8Ezn
9AB+j9UuBulkqHbz9GtKZT7xTsfUdP9E0HAzqtwBJfduM6ZgE7CcvW8fRHJtBVmEUKxbTUAt7xAQ
T5g+4aNbSBFtOSADoTMyNHAWrgGf8zfcLjdgrymQGiG39kxXLuaimyJ9Ozmu6iVLer7YYUI5Kp3g
STp1HWxqoVVxMehglyyHbJOZPAsbkZZR6SMgqsFL/oU7VfkbplYyKcBjATMkLu35d8jZ4AqSmHg8
jK/ocgsYiOqyb5cv65LhQyYajXQAtnqg4j2XUaaZOZhJhgKXF+vmocFEAA1Rc/kV1fi0XSn9vmTu
XqnQiTRF042gcvXSgmmgpr71kkifJniZ0z0KHJu+q7ca/1pYExwasfHN9uryUhdvMwhoLWQy0YWu
urhJP0G1NJiMMSliw6zCma45ftLqvFrfiQjlxLRx1iZvgIG1m2GbYS6caVy3k9gz/WNlPTpjuOqY
Ld6ME4ny5yeXEkyuTLNmLIrZ3/NR88OAZDFYbeJ2Is/M2F7ewkWreyJNMe2Frpn+MENbGICzc8Nv
pc0VIGn/HTGIdtBXDTYRlTAuMfxeZy+I9uypYd8YO6x3CSzqItxzoIRl7hEP4vnOCdTWc6Iju5Iz
cd1VVcSKj7MLFCfGcuWeHfrWgI5xgriYit1U+GsZyaW9RPYIJT0M+EXJS9lLw21sWg0IIR3zZw74
CzL3AqIv7+TC9canYw/xGqOYoxZZLKugellBCO9Rx7EwmEbscmbFiJTjilThUK5csoUbAIGYpCPZ
EG0E/Oe7CizB5CUGSpXARUUsYbe2jpfCBL3YFDw6Dj0I/dB5a7U8ea+Uewf4IxqPgbIGyaD6UHPN
5Y1wG3bkARJGrqt9bGl202lNEpe6l7/dLsOKAOcMlCCa/9URDpWdjZhyl70U63PUxWrjZvBXkn8L
9/pMhuLPO6wEMjxh7NihKjbZySHzJgzVuBnEI6dvpJiX8SrAjkiOg6pJTmBSfPpkgAtkpT072vNL
cbfowsaxydZM9Hxb6cOT1qQVgkr3+bJ2LlwBVHcQx6JzBWenur8VHHs9yAd2DAb/Jk26a+RQ+3EF
vLpg9iWjPQhYkWZH75HywrVuL/QghRDPBK7iufLWOliXlA9wcDTcgd7y9Qia0WgdNGhhkDnoQHy0
iNOtC8xcuTZ7Y0kjTsUob0trlQmiBdSraQ76jHxr+lfmnvIittnny8eyZDROJSlvChIxjcUnLMib
thrmzmKKqv55dBqUf4yw9De55a/cqLUtVKxGaSOvjLks7GgFT45349JN35AQrRH/u4VJ43XyWAbe
1LXwgdgxNa7sAcwtWnWUGYbsMWt4mNd8xRgu6vcvzVCT56y3nM5LLOg3RpPXXtJi8inY30Tx8/K6
lt4ycH6htIRWEyRoVFqsOXOCrNRAid2XwNR4xRfQ1V7pA3/Hqu570297/Zk/OwRJohlz639nV1Hr
lqTQyJgHiqniSc+T1tKALfIBy2rrMnaNEm3ALA9rz9w0Mzhkvl9e8KKGnohUDBaIfpJ5KCByMIzb
XJB4LEHbxsAk0LZXdl5vSFr9hkGWFf2/V6mYETD5lXVvZtkRg2OimrjplhdWFVaDoYWc5Pti6LMV
kYvqAx/oZWodglBllfUMKkkuYZ9mvhEovDLkxFp3JbW8KATMv7KdRU6JV+7EqLU1WguQmLfFE1B2
RDysFrIWTwvBlOxYAWGLq9zuvCYMdJmIY+hgRtmEdiD9W1IjlgIQzdyvzoBevg0n8pQlZRqY7ssG
8mrK7tNmCOf64M83Bt32JsZOJGZYWFdZ/qVeixoX9/KXYLURKtAaHY3kFrKkxlVpo6vM9TcoB99d
Vv5lKQCDyScT903ZTr8rkpaOLtAYSMJ61YHnPBT27rKQpVcTVHG67C3B06nO6gZ9mEe7AkLAxX7M
eH7d28nTZRFL65AQKGT4QLsAMtpza+yaZJChPlI4QDVP5ZMdPIAV7DdkSLp6E1lE0DQpQJzSKSrh
UAp3tDto6M0qJh4ypHwvS1l6voAQ/UeKcb4SP+3BleGmsPP8vrTmzYjpsUZxcDRn5UF5ae5SHd1T
SYqtdcc8SYuqw0NJUn6l5U4RjoAW7TtBxg2nNY9Tq/PudQ2Mbo1duHfMzO/bYfjiDR4JtXQed5WR
0rC2/SomE21CfRZzOBIdhKvc/+S7KRqWK/Qot1YaXDWMoiOL5mTnjZ04dgBbgzrwZW5xu8bysKgO
cD4lsBkVYBVFkNQWqDCQ9DzOjGFkcbeBWw1y+JXH6gVP8moH0RCJrhvJha0SLVnJjGApBTAVZOEA
qB4Ca4p8u5DIfXczmezBzD+YtsSpAvfD74nLHg3WRL2L0XbfBCPxPFRX7fAOjKmFfw8Y9FY3H1LN
jJxy0+XvNPAshVDq7WUNWwBHA4QMJxb0pSiewqc4V7GCoVdfJzWczPqaDcU97YHHnKsrh7BYn+bj
xMhNVwDVWzYkCHsCgtVK7Jq2DTHEKwYn+GGi5iZpJj26/M0Wj+3kiym3OLNcVrcOQLauGKOR1SE9
tHayvyxk0Rqh0RPgV8llovafNc3U4DA5HLfxPQtYpK8NYVy8wScC5CpPPEPSNu2kUQgY8hi8iDh7
0/yQpY+Xl7H0EGLIyz/LUBxrjhEqOAHcXtN552nxCJApWPy4FiDD+wPHdlnai3F7pepynC7QG9Aa
ddfE7IPgu8HRwH+wzDkaPLQJjgVwI+/bFpOhjWuErb225mXL5/WSWGUv5SSECsOFEIyTjQ/uORte
YFjPY2QQL2ytIHJHIxRGswYhXgqQMG3jn+XKMz45QzpQP89kWG4ltzoAJFiYgb4fJ9hwuKGX93ZR
FhpJZa+C5GxTLP7UAlA/OTjJ3jvkXZaEmYHm47zftwlFbnGNs3Pxkp2IU8w+8xza2xz5jSB9QgUA
/dQPVbHyVC66TcB7g48MELn/R9qZ9cZtBFv4FxHgvrySs2lmJFmyJS8vhLdw33f++vtRFzeZoYgh
7BsgQIIgrulmdXV11alzoE6fpU1Wmaha1gPBlt1ed6TcP46mI43fXQZLE0gkvHqfJ8IrTJdpGb78
zX7+a3se/NOxSNq+w3YXf3CH6lCrlQOgws7N31bwN/Wbi4XOhb/9Viiz3ADaLvB0IJePs30D+vAp
jcbkL+CNUN7DsjINdtATm8VtVfKzMusorZxyrXDkHJpQsV8pqy8644WNWQgeGyjBkk4Kz5XY2HVt
OkPyXS/DTQfLM42Z219q0RUvjE3//eKUcRyGDPbb8JwY+WdJCLauZvxCUWlz28xy8GLIE+oIhqnF
uS6M3hRe7ZdM3uRKaQ9a/Ji72ilPjm2W3QnR+JCnx9xykh8rZqeD+y54mRNL08T7R+P5enl9I6ZG
MmK2cKtNFhpOkr+oxae6/YTKiK20ma3QDdqPxRp0afGKM8nnuQQmkexZRBG49cMR0npIyhPDMYK+
v+tcsdrfXt+aldnyXIlxzlKerEAy6QhGPmzciPB128ribUrPfuI2pIE17zOrBQDupCfrVkJfnirB
mjPGIhfQ4Ds9YxF/ZQ4CHLp11BL16XxcuGTU9JqvDNxzIrT6yj8aBEP1pzBN/mLvpposeB76gigR
X5sZkFcOuo4gHNcj3di7wVe3t/dt6WxdWph9HdkLlUiWK3JT42dW0dR1H4tiNS1Y8gEQawBFgAHA
NDqL80LQC7HQcU+W1ZFJxd7bmGG0saRgo5L7D04f30vJQRDLXeo9J+lD6pYrH2wpYDECQ58A0j2I
NKZfePHBhmhsURvgg6lwB8PXDG9Qo24bXdukgb4ZtejlL/b1wt4sZqmxVVt1gj0hMe+YbXWUJr8X
smElS12C8jPag34SBP8S+dbstVl4cRAnPcNgTZtvSuPe6gY7L46UcBzJaKEN80074bWgpBuhh4z3
U7PGtL3oQRe/YOajQSjmbTrwC8z0tSm13ZhYjhmuMVAuepAEZIWRdI3n6Oz7tXIraFHNY8R0lR++
p5uOn0vj5m8+2n9GZh8tVHwxdaehN57uQSEfTe1n7aYrn2x5v/4zMssZI61KlW6cEqsgP7ieucl7
6bCKFl208gYigZKMWePpXXDh72ZbhJkpknBkesFEfQNtVNXGPbJtQrK7vWuLR4uB1YniHeipOXPB
XEK6yQsx5Uv61vgiDJHdZwet87bqX+0deAzcbdIkmpM/xn6mUYAYp1af6KTetwkyWiUr5cmlq2QC
ffyfkZlDK2qtEfhJNyw50G1p7FAM6gZjp6hJCu+OsgbYW9w/xOyhgEQCnlre9acKDLNE0kXEtXVB
olRUhw7od38nSFG5SS2V4nbQJStv6KWhQIUpxH+tzkKy6if5WJc0CsaqPMrV6OiSuEfHcYOC4HZs
rTtjaDfyd7W1dn1g/QLZ/WBo3lkPP4xReFSEpwktMbE13HamRb9lfo3KMPA0BKivN4OOaiGPlkmu
R50kMval6jnmKh/EmpXZ4rW4qgatsLgNRB4Y9LSsF31Yq2cu+hHt2jdBLkbYZkY6LxUT0qvonMnm
BsYzV4TWyBqccU2qb3k1/2cI4ZnrPXMzAP6DIIRvVc2oVY+iUdsIRf1NdPx3PXT3r83wchHDqmU9
udVvZM866Gq0iVfJKKcvPE+Hpy73/24bg6LXZtQqFCb8AJPHrryjdfaBkVQrDJymvp+GfcBrr7xl
lrYPyjZmqZkEZgxtdrXkXecXo0hQ8buP/vh7aO+bYK0GuGiDbi1V50nl3Jy5tZzlkQlpKWlWGh78
TD0wwRhq/soXWto6kFtM9pGSTmPN11snCEblNVEYnVFkteET3UZ0UqkKS0LqCMVoh+HK1i2FLpTi
ebMw5WZo6rTsi1tGYY5OGd06AlnfBHbaDO4vbwwMxyxa08ktKKJlV/qbeAl4Beb6CegO5+y1UbeP
LbPtkuisql/ydMdVtxdeNd8Jynx/Oxgt7ueFpZlnaF1a9qlXRme37XbTdJfv7kqzZXCbiGQVnXcQ
lbUAuGyThwUzHoy+zukf2qKTM2XsonNTAHikwZXt81qJ70YrQlsk6sUt77ltEIVrKriLz18IG/61
PItXQ+b2eQqx3nkoB4bnJA+84XDfNBLiTQ4QGN+WUeQowx/AMlduo6XjQeowlbWgRGEk9PqTpjFD
Z3KmRbBVR5/7dBju1CH6Egy6t3K3Ly6SiRZkKWFmo3c8X2Thm1kckEcqXb7NXG0X+E4bZTvtR6Xo
pzZ/TTprU5m/bjvS0jm5sDofzpYH12wTlcQyk+79+pQiaysOH3skMVHXu21q6da5NDWL0kknQwMX
kl4mtN4rcDsF6puBR3Pl5bahNwTsPFBfWpoFaoE1idGEcikzOw3ibREA1OiT36B4IpeihdHuIjG2
1YF+jtt9aZJ92B+z7vuYtQ/d2lGdjuK7HwMegYFimBxoH197UGN4ieFnVPP0Mt+gU9In+e72epd8
FMb4fy3MNjagxQCNAhZg29s0kbFlY1fT9mX/ZMKGdguZ4LsJBNE1yPiCngzX1/Yxs56ZyCQAGaGL
vPnY2pnSy3bdNCchXhuGXHTSC9OzQ2iWUpC5I3l8Ge8k4rfX21ZSQmdcO52+SkoxfZD3H+y/hc7u
KtNINBJtsl7fegGk5+hesKurCA0qWdxX6r7roXKzxMc6FFZSzEVXYYyJDpQCf9I7FKQbGrKnTRAZ
77vp/uN5Kwdj8QRe/PmzEJMHqAtEJcgidAzysnw00r3mZ1t4UVcWsmxokiSbFFVJYK59Phwiq48H
irCqnG37eER4SNqP6U4ADXzb9xddg/wIrpSJJ2neN9fUkLxvQjHViehUcTDpm26DytwWirYp1wDi
iyftwtrMEX2liuhZsYGCde+adNBhd9a/3V7R4t6RutB1QP/hnUzkKFtp1cLqd1bDj7W4UZRvIdwH
K54wfel3Pv6vEUrK1x/IRCHBzwUeM3iaAAEvHKCyzgT3b5pEB0EJ7bhfK/4vTXDD0kVrcoJXGtJ8
EDB0U7/sFHBZTf+p0z4ISrmZSHhBse4U1DZhY+iRZzLyrZYphuPXTpIW2xyWt2Oe/LmiB24JxQKY
Z3ispXegaiGUorritwSwIddjcJ+9RTKos8y/qWVfmpqFk3zomqiJeNGFor+vxNKuJGklG1w8BLxJ
YUPiYfoOdAaTq9/pPe8fpbqXfXMDgbNd6KMTB6G9SvK0aAwcFjhqRjHIia5dxzKbVqhzjJWV/4o+
aa2WO8FDLRRGkhwdgNunYfHEvRFi4JOMwc+ucoW7uo6A8VOtfHKNyCnTY4wA0W0ji3EX2SzgvkiT
gFy9XlLZ5VWkGUHEcJ3wTQuN4YPIMO7jbSNL5xrIF+h25i2QGpz5AfOihRYpeXQWx9QOk3uKSLXd
euDO02bF1NIngq4KGDFyzNS/Zm+6TktyIeyK6GxIG3FU9mnsb8x4OOYUpZB42d1e2NInMqiJwBoC
sIj31vXuWUXcamlDLOlF3U4ypFVDy2nTtefHYgJyaWfmCqk4eAKdZVoO8RmKVduH6c6oPhcgeGDi
2klmaff57ypaC1yLH44XOF0CaLWhFrpeXxvHCUqXxIq0PVYdDFTFZz/5FY/h5i/2kfFQ+LcYyKV3
f20HzU5AsQFvZLiv8qjcMgPhW2sKP4uucWFk+u8X7+LWz6JALnD1KKXZBc4i/ihFegX699jVa3zr
b6+j+TUDgd+/S5o5opukXdcMU6wYdqmA+p4GZafnSF/zaq9n8nkYzcdY/KjHo+N1T34N0qoq7pgx
G315E3jfkvIpae5AalgSl/szI2fNVEHqC+359t4v3YdA/dEXUyDbQJfjeluCVHL1SmXv09ixhG+y
Lmy1+hcCg8gr3PFA8f4GznppcLYzZlepgd6AoBVLd1Nb+WbCs6bDSn968WtfLGvmurRYjD4QsVI3
v1NI6IXoIFqftHAT52uKX0sxlE447wKFGXyKzdc7qICfE/qB8NYa7k8rOrRV//P2N1qMMxcWZhdP
6PZSbRZUAbo82+ZlEkKFlTthrQXb24YWDzwzUDqkW9RY5sNQflKZQSVTO7LCby71vag7di6kM2sv
/sWvc2FnduDFLOg8TaCIQ0W5bzvkH059cILcYp+XLTrcjhv/8OWXpkmdoT9ZXX5vhN4T3OOHdOjp
ZFQrG7z2e2aHoCygjq0RRj7D7umHh04zPmaTFHvR7L06WENGLX5OEiPKZfSQSQuvHSYCKK8LbcaR
s8DGF8eyHe1ubU53qWY1IV2pylFW4Y66NoIyotWN/RjRRO6+FL76pATVjo6gnm2oYu1CcL0rucQS
AZRiwhtMXZ3FwSlzbXKMJn03xpDPnqk4nXBok6OLCKlBc7c46Vm2UVUImZiJaRzd+PrnnksaY9KC
4oX+7u2QddaQCHGKbeGDMLZ3VsZUctw4qbgm9bN0Rv6z9O4BgXZbJZQiX08ai6OfCjt4qztL+0Dm
b/9/1gT6/no/KRnVhq5jyYprhqqHR7BX90LSOGIQrfF8Lvnk5apmPmlFURL4AjxKwYheu/CtND/0
6fe/WM9bAZVZL9A8cxsS1aAEEfVz3e1V1T951X2UFU48Viv5xCK617ywNAvJWikInii3nOfBdCjd
WMBft5a7EZiTkir9l9cN93Ff7q0k+TCEspMY6ZMRZx8mEilpFA8VKq/xSxS2O8+TKNsb+6j76nfj
YRAry2bq784X6tEGb8kTSlxLu5YPEixbmoFiJeoDs/DYpV4Mmzw/P+3Gl1BTILPfl8NPyfQdU3Mq
ITohdPugJebJ92qbkc+V+Lzo4gadSDD5U/l3Fg6brMk7uOg5TIkb7aXQ1O/aLFFelVEqHkrhL6Qs
ydQnIXdeVSIjo5NzXqRmKFv0IZITOB9NwI0qNvquTpk+hJBUPtz2wcVcmgkpSHlgoJINY+aErT7Q
LRawlbkfWiHfj4aZOVmcf6QQfhTN4cX0yq3utjslqT7ctr2UKFyannll7dd9PhRSdI6ZgEcRpAWn
1MprVdfFk2waFLumNyr7er2ZMuAxcj3q9hp0rpxkenTrHZElD+HFDcqF6qvFBXNtZHSR9asyl/Q2
re9GI73zo/IQNU1lAzdaKXQtbRsQBthRkKakjDLLfrJIqQojFXgIy9FHg/KrnFXhSqhd2rRLGzMP
lGsh1f1uWo8HK2x/X4/pZjUnXdy0KbUyIc5hTnRmxCzQi9Zii6hU97vY+5bTcvCDZhdC2PrnnmZd
WJp9nsHiU2iuiSXlH/QPbLH957aBxf26MDBzsrxQ3chHuOQciHvKWXYE9mM1hVnbr1k+Aadt6DKp
zH0h3CsxRZbyfmghP013f7EYwA1AxhmQB2Vy7cxah2qTmLMY5nYyeufAqlebCItOfGFjlo6BKYqG
2MeJUettK1RrULW9vYrF3UIFne8O0J+35/Uq2qpmcieJ4nMRZduyqve18lRE9dZjjPa2pSWGRt46
sDW/DZ6942FhascrUqshxFRBZ8s+CZ0gRN1G0lr4+hvZi06t54qQwJTCRnXrL8rg3jfoFJ20Ngo2
mQgbp6F1dmkK+p875tVPmzmmIfR9iD4Qr8u2dLr+WMe6vTqVv7wBEzp3qppBKz8LSYLXJk3fgIeA
tXbjAR0IvZcOzWzFszP3lVat3h8Fo7VVL3cCnfoCwzqi7f+FmDsXNKVyjUwDIJ46yxADQ2pFI6PK
YJTCrha2ViQ7SvZy+3MvnPUrI7Mbc0g9863XcJ5kDwMFQQszsmtjjRpywX+ZaGJ0mWkKrmV19uVi
vw/IEYAQCKGxQcERmoONgCvDmvfnJwXCD+odEziTd9js67mJVpW6gCV+x7aAP8lv8p1knDRIfG5v
3fSbZ1Ug1WKeFuw6RDPwGl+fSTRHlFqoeU9TUWb8qlaPRgp2fBSqr1SOMqcNcm/lcC59rUuTszBg
5XpSaxLVCOCfdu4Oz7EabrxQ2txe2dLXmsY1IfaaiGDmaVRUSl46SgNfq5M7u0UX81C0B7951LR4
Tdl0IXYy7EV+OBE/8Yyafstlepi2caMx5XqOfT21U03WnN4q156vCxt3ZWXmf2KcI9NIz5yUZtc3
vR1NMlb9GsvXohU2jWkQKOGRcrpeCzpfBdqEYXxGkdavx2ca1mZdrCSak1vN3E5DXPdfI7OlyLEf
JCbqoeciM7otwJWPkABoGz+sTTtQs3hbC425Ccdw5YG3vDhKxRNLMApCswQ39JsGlCJFalHqg41Y
VOghdt3GaP78fcL6/rMzO8CxYHmBjvziOc3Dg5W++kZnW1nvGO3htpcvnF8Mgd6bZi0Bb80OU1cW
cIqVZXxGv+DgwlOykdUHOZYPrSDBehj5d7ftLW4gowVvkqUQhc/sKVZT+kaZwp2WyDverRsBta/Y
WHGPpSlSOFBUwukESuMfrp2QSfxRjiuW1YH6p7Pg2YiDb41IvPcZHR0a96Ezf3Sh8cWrXacej74O
bAQeh+gTLLcwBbyY6drKF+LJ1U+arVyzfM2lvBFPdNotL5YIyQ+umRbag9tbvPhJ/1v7HPYjZa05
DG0Vn1v3pXfVg1QhC21kTtrvkiZb8Z+llzycgaglMrQ7pcuz4+7LVc3W5vE5G4T6tUni8K7oJOBN
AK4cIUnSJzM3m+cU2p3tGEbhBsnK73CShE9Fm1pfbi990bt0iGInxmfaOrNjoyMXkIUj3gUL3CdB
LLgfDBHRH2/lblhCIfFWgxiJ1zzKKvLsY5qjXI+WwB67Y9zZ1KoaAo+WlraaP8HRvQOzunfVZt/C
Me2KezX6J6HHGX2M4qfeX3H2pUVf/JY5CEkZ2yjuZRwrrHh00XX3+2y7OjW55FWXVmaJ2IT3R5mH
7yxGn4XMVlUbFVpF+7rWFF46Jpd2ZhFWVaqkUkxOrpgr24R6eRJWTpG80KpbSV0WXZfGOrXjKQJC
v3odJOpQtzxBZOPa4smoNnT/iA2jdpTCO7na+MJHwdhGkhO2H2976VKFhtT6P8OzfDNXOq62oKPV
2bsQDx27Zjsqdtbv9PqtdQZ+yG6LeMVpF/3kwupsZ/OmjD3fbDipoW4LYEknEcfVl8OiFagcDWpa
4OmV2aZ6VTJU7ViQykAF5FXw9HXrbBeLzkjLFqCHCPRuzgrNaJ9Q6hHHD8JIXyn3EW+CCvYTBMvi
NeDW0rgwVyOcWhPaSaL/de0moLcToVXT5GyqzbaWpTvwGAdv3NX6R7gR3K7desVWK76F9V98MKCO
vHoYagdeM+3CRVYYkOl6RlAlZzd/6DyaVGjdx2tGlrZysjBNuk7QhZkRrZQSvTKs5Fwa+q+mEz+h
s7XrE/lTDlKoR9/itu+/M0fMBCcE0w+dG9gpZtdFGoW+roceLa/8URClXVc1thXde4q6r4c/5nrH
GOsi2E/KbPAfXm+gKdSRGbhdd3Jlo/1ViGjpSr7vbaBSDXw7Mru1yfz3J3uyyPAzjHlYtuZVw8Ar
0y4zsTjoVsHlkAkoKARddVcL5qs+9L/yTrCOo1i2D03rpl9Txfj85xtMMGMYdTof7+B5XQoNZy34
/SlpFEqV39JUs2Or2Fv5SaQHftvYu2DN0xJMjcYrEzpCNOivN7hstSj3IqM/Gf0DxOnbSNXuwXIc
glRf8ZsFSxTrKStSCKCM+e6SE8Y+KRENOg2AuoYucywz2spCZCf+GoxiyRSfDkJ7+sNs5MxFh7Ey
Gxj7hlMP9t0qjmjpTMyHafR6e/Omzbl6w4AYQthymkxlihJs1/XmGUmmS0PYDCc5/OwVX+BMv/3n
LzkjNF5g7CauCPFd4LLo/yRKZA6nrAx2sevbahogu6Y/mjFc+qm01cfPgiVuwdnub5teWhqwzSkH
owbBu3a2NDnslEbia7mVK9lWUIybTlDXLvCFDwXLISUqynEMG86zvbqXgjKqaZ8LFthhI//qD+W+
8LPALimu3F7R9GCYfSzYIqjc4BcSAhUzp5DlEeqGyhtOXSmIG6PQ1U2gCcGu8ev2VVCa8MS/umcZ
kUnntuV3FypMbJRtya0BYIFcnj1l/NEIhiHR+lOODowv1ZMvFn9MjjYZYdqb8EUBgjnE6w8mKkIm
xbI/nERm5KtCczAiy3/6eJ6MwJbKg5NLADbaayPpmGlVrwTDKadTLpGcW52D3PrKfi3cMFRtaAup
b23yeS0lkz21bBAHOMX6T0PYabRt4vioWsCH2zWcw+THc6+gCTu9fQwIAOZtPT/n6qnDYDwpsrDz
B+1zOybHQfknFGVHlh2pfGmsNUDoktcrGjhDel+ANubEsyVN37GUrf7kV0fNvS/N59alOBD9uu12
S2aItYzXTqNj7+jyLFAxnCSDjwWEQ0Jc1I6H/KHJjVMXp9vbthbCxdT2gvHojTpvTieXiWpZRuU4
nnQ1Tu/o2tYfsyI0nm9bWVoRHDZQSxHX+WazzLTqYz0LVW04BX6Fuq9uiU+loimPbUScz6RaXgF7
LznixNLL3xSwqWBfu7sX9qWS+Op4oiq+6YXHMG9/taVdGtGuCYrX24tbCvZcxlNJCg4Rljit/iJZ
rMLGQsrUF09dVEN5tPWlcZsyuVgor3q1j/3DEDo0T1YO28KeYhUUDnywOvFpZrVuwkqAsks8yQ0M
9Va8FXqIuX4rxZ/vJUx8EtPAcGJxnU1B8mJ1w2hQxNEbkQtFQphrCNVvGQS3u1z3zb0Qq/GjOLrF
yi22EPOnKj2o10kYljL6zKiuBVVqyOMp6J/Mqtm58SmSNNtyNd5qvs1c9u1vuOAwV/ZmD41hiM3S
zXCYVrsz4qeu7raWvNfj+7yOV5a2cKnQQJ9aA4B7Dco210tLNc1IsyEZTkBw9kIFIDVpt2Xnrkxq
LrgHbwri1ISYmpCv12bqvqjTQc2H09BLoR245ROThGHTnup8rS22ZOpNwwCaDZOEdOYhSRSVQZqk
w6nJnaiOXgQV8Tatkjcm8+O3v9PS5l2amjl9Zgwy2Q2mYu1ZiiSbmO+OK8FqwReAetHB0fhKE//E
9c5pPGnEOuyHk95ktqQ+qj+bllY6RFFrtayF4EvUpZg98a9ykc28Dio9BKoiwiLEhLYAOFEef9/e
r6XYRNJOVY78/Q06d70YAYEyqVclFuPlT1nwwfUOzLXm4l3Z/S8BcmAcI/HTbatLX4l5FOLSJIEk
znNQfBKOb18m3GvCYKPrelCUKLA9r3n6C0PoVgBkgjzg3VkKlVDxOoPV4Q6eWxB8Y0ez1uaPlzdR
w8T0uMPO7MiaelcOusB3QsprMwj/RO73bhc8pk5z1woPwxrAYiH40Q6YqD6pxk2c89ffrPaoUBlC
PJ5ojm88EZxjYgtQI4TysRyGo68I29vbuHCAp0n4SU+HcRcgJNcGXTEb/bjKx5Paa+A4s+wl8Om1
uwxe7vJR/nnb2nsKG0aOAUeZCIuRE2Dz2pwle77R9NV4Kgq1OyoG4nk9HS3HiLruQF43kdGHhR0g
W3uKgl45IKOdPupGrJd2MFj1KUrGNR2UhaNI15YEBcQs3ADzgRhZQlVDruvxlDa+SPYIAWRb5H88
wMfKyX8Y2EYaiUR8Cj0Xd2ktmp4qZt14kkILgaQI+q1YBLpfR3dKn62cwoU4hubvxIBEiYkRvtlL
UGg44roxsCS9t90q3bQDVEuE6GrcNOOPlY+6kI9jbeIlQsyGqDm7b9y+4GtXLK006lMuiwfGnA6F
q38amp9x/Ki5L4x23CP9YoybIj8V4lZmkrhIdrXlOYn2nIi+eAiUyL79u5Zcm6qXAWCNCEucuN5x
f9RHxv4angnKsyrfh11oq+ND+OecbshwQ8bEpBjjyHA2zkK5Z8KsImucWb17Ua2PBp3XIr7Pyn/I
qF/DQHVM69HVj4L75+8gDL9pxcLVDEJ65lIeuq0TAydnt/pRIG3skaSZraNrv8tvvmb7UHzd3tH3
H5qBONpO3CeQybyD8Q8iBMFQ2Y8nTUwfiCa00Rq+YH5uZDDt3V2YS90m1oaVdPf9nTKZhawZ59KZ
wJplhJ0F3adREzT0+LOg7Gvr4xisBKb3cRcTQBstmC2mAvdsK8smZojHxwSEOMMQbIZOgRbh1UIP
U2yznfvHYEp8ZmqYMeFFnUadp2iNEVeCpnJAxViWD5lK/4483P8m5cFKT/t9U/bNFAwTlCURu3n3
WBhGtSfojqf8Z1qk+0RoNo1ancu6t+vC38Arv6u8lCkW/9RXD11dPCUj3AyxkzVeS9O2c9RYWvmi
S46Ew5qcF5BO/HV9NCPqIdJESnSSkq8A++1h19DZkg+Vd66dMFvJHN8HeB5oHFGgvhN4YR6fKKuX
bqRK7EBHqeCH8udpPeMQzCXQWmLW6R3/Fjzmeookp3gCg7uDs4Vz4TevghGslBbfR3XssADAeFQ9
SEiud2000cVRioBnny/bodTsLCvYMBNxGjx/41or32jp1AF5YfyQl6ZMJ+TaWjloiVab066l4caN
801OF6Qf3BUz7/uB+Cd9TCrnXCBTX+naTp9rJRcj7z0B99cDmxomInNDCmt4sen8X6lVfpT6/LGL
vL0iQHOxylg47dt1Pen6F8y8ET9MXS5Lwlod7gS/Ok8RwPKs4xDtyF1jsX6FRmQXuBuYjqPa6cU1
jNriXqP2zT4DBpHm7w63qdSurdkDMX8wablm2lmoV0ZYF21ALsmVSF2EbtD1PmtCG+d1yztX776n
4zNDEqv1zKVjTSbOOqahNXBp1ybESZupzl0uJF2+F/zxMXaj3wygvirywXXbTxCUGUgKrFQplhbG
gw1X5XBMJelrq6EQt1EnRuIpjyonLO8F+RGBzRU3XVzahZFZMgF5BS1yLRRPfWu95l6zzfp2x/ys
k5uyY0YyJNDGLsmi/e0bd+leIiOlEwo/OwPIs9wiQCfQz7oCFfbyk2580OGFVdRHdjZESnsoP9+2
trSTzC5QwqV7QINpdhDkOB/onWDNqvsvleCdhL46o4Ny9xdmpiyYVgVQyXlrdyhUHeYj4pgmU8/x
PaRVPlsEmNtW3qd/0+A5RP+05GiHzFusVpMWFWha8WQGhwFgf6s8GlS/22il2rK0aTAEwHvAM9Fi
suba/UpX8cKyaon+YemoPiRcnm9L4Y8/X82lldmnKVMlKRq/o9D41FS/pYl6cS+vQb2XLhgCMIVM
BjDoF0xLvXijCHyXfBgUkTGgh5Q/XW0qp/ccqx2261X8hVt5koVE/IOTSzlz9hRMe5knZy+0pxFC
tlMNs7odwsH18fa+vR+YpoKJUDZcbIQl2kizg8tvF8twcNtTkZwK40uX7twMUqazKX8VpNey2Ljh
cfitfoD5MUlPAXPb8XA2PwbC0T+gYqdGtuuoP5RmU8W72z9t4TF8/dNmN2wYWalr+vy0mnHQ8b7z
QlvJNoa1TZU7H9Kxr130pCoH/wWHum36LdjPrryrXZlF6ohPonQtpsvsLhDvFHevpRRpbFk6atUh
CT+rNO2/CDDqD+7OTZzgUyZ8yHfM65dCbFvPo05dwjtHh1HdytbvWt6X+rkc7z3+58yWd/5L+Jx7
dloXh0o4piYTcqPtpitH/G1u+NYyZj5kGl1bKq3VniqGC4MjvPEmnU+5e6kl3Y6oSRqGHfLebPzd
2Dk+8mz3VZLtPOE5CPcROMAwuzP7L1ru36knzfsiFR/SdKOpqV3nKmMHm3iMHK1BlewlFP6pOs8O
GN0NV+6Wtzr6rWXMrmbd7w2r6L3upKYfKHH3sFohy6d7h2nCf7RbJ3vxfyZ2eWe4m5EI06R29Khl
js5XKE4xvC7+ITAeBCfyPg/mBkLPuvU3UfiaiU6hn+rH4Km/847yVqWfZDVbNs3ms5RHKfmY7bIP
Qu/Iw6P6ZFpPSfgSCQ89VJl297F/LSQ7iB7bBz2yM9numa2Qz6L7aCUbKAUsf2Uj3oN+psNKZx6C
Y5Q4mKa7DkD5YApVz5PjBK2Hh4BMUm31shjvkiKDGrRP5VOYxYntKfpjPCTdp6RqoMvqh7VpvrfZ
+usvIksk0xJ5DC1T6PWvf4gUt0XTdkF3GnEX4DuOpLWfWipDZSM7Y1mfzN8FIp6lHtpZIW1jS98q
4p01fEMqzaYNv+01e+CNVdsCDEoxor4QoRym8kvso+0rQrcnOPW+0cuDOdXAGEYyk1Nd6Qdxjf1o
dS2zTZWbTC5yy+9OtXCEId34oh0EjkX2qJy8CIllE/jWtu8PEP4FSGYlPuyOFPGzu0h6DB8Vw1aF
Q7AN2n0WOa68abNf2c4/UmAwlKessQnj9poQ0UJoZP+BT5AfUJfkeXC9/4HikyvHCRgixmGBEO0S
eV+boBIzZyrNCdKD1Y7beki+Nsq5yr37UffXyitvA4DvnAAYMzTi5LSkYNc/wgzLUEyasKN1OQCb
Ej7AW4Iim/8hi7RjCm9oLpdA04g0GVW2Qd6IheO68T6TrefGHD/67fCTJ/a9X5qIHLbVfVu4B0qQ
z4gsse9OICkbjxkOYWdBC52O3bZWdop5MprnLgXsZuiOJ6wcsfdZERsL3oDxEdmi+Tu7c3JRaZPY
TLsT6t/AbMJNlrRUCLcuhcLbd8xbbvpu+y5Mzc5QXkpqUXplx7WrP5deyvASzdFMf2I6+kXRgk2c
CqD6EIZWhvu2i7+0Ub5Jn2v/d1zVNlP3h9YU7Ub53pVHJVEdWev3cnJY+ZXv0xA2ZGqXkR9Q5Z8r
VLtea2aVP3Yn2NWN3SC0uzSVqk3i6fomFZBgyQT3AUQgYTmCRF5AgbNW23AjVINlF3EqOWMlqJyN
ptkVdC53KuO4Z99LGcLt03QbFKZNIEt4Po46r4Za31WyWj/fXsZ7imcmZiDeQlhiiqDMzl77KrBW
JpOtqjtlkEcZMuRRDXxjQqbdqWO7r7Q709z3w3dVcCz/HjbknWnZqQTTqTTc5SQbXfRdBi90+1e9
fzTB3s4gD8NsDJuDarj+UTIIrGlru1Nnus+pta+zJ8lTd02VHAA/Fe3JH+uVpGrhc2KSgRsdBt6J
ZfvaZF8wd2VFIiaj0hnDIzRUf7MoNL4ncnrEMOeSK3ltdEId990p5Y72/X0tPxhy7FTtPqaB0hyz
YQWEt3Arso0UfKYpUurZcxReaQl9F/esSTIOYRYeyE7utQdPfKh+lq9t7O68NcmLKbzOji7kTBMF
IFA2miOzXWw8NYKMVupOZu7ayfDNcoVdkDwrfnvXJN/atQLaQlC6Mjd91It3xyCrQxENLLBFHy1D
Ydn7ZQhnWDdWnOP9U20St/t3WXPsX1r0VqYaQ0eh59A2D1WPwbWuw6IN5smoaAFPYjjjei1CH6RI
peIeQOSOcYVjIEeVrqHKl31igryK0wwI44bXZmpmJyOmA1kKaXgrj4fmi6VlWyM9mRGa6SJwzfwr
jAhOp7orB+ANsjP3jmk8FVT2hMybJ0fxWFd57Wrci4X/pMb7Sv9sxO1eTc+j+KihWtp4P0rVVkNm
3WV0MVH+8E5Nte/+h7Tz6o0cS7LwLyJAb16ZTimmVDJVUnW9EGVU9N7z1+9HLbCjZHKTUE8/DBqY
hiKvYdwwJ84pvw7Tj7P+Ea29p958ngIKCXJGnKgoAbykETVzgm6QtRBAxYD2gqe8+yuMP4bu5bpL
Wzpe8D4MJwJUvRSuFIXU8HIJE0P/s5Lv++ygGo/XTSx5zY8mZkerMVjNwxP1ThM/G1Zk66FwGGP6
EfqhFI9VffP5gfhp36jzTv0PqLbnkM5KSTojrJPe0ZOOaYjii9T/8oX2nmmuw/W1LW4fFXLYdOBq
Adh5fm3l0FVrOcKSBlXZfSxotpSnK4HHtD/z6wkei74KsnTchNktiNIxDnQr7Z0O1rxuR8NukxRf
o+bh+lJWzLwjBz44rUTs0ybTMdOaN0L53I5fRvUeuNd/Z2XmiQcvY3y5KViM/l3sD74v2VHZQxWz
8lFPLvZy0yaaFEBD9KVmT3ViwEDjknw5vRXSObyX9GLlWKa/cGmBv40sD9CuudpD4gm6Wmp575hg
GfSXxHsuHiBosVerWIv+ibkipqwBrsPGMlsL3PBy0VLCpC9KJm15J1HZKtUx/NIr4sZEztYcHlPr
6MWvvv7L8n1gnHu3Owb178hLX730W9i39/Wg3Axr8I7FT/vDL5ulNQUje5maN9yZ8lWVBVuJd6Nh
y7/T4NGbBDeHlT1faK7wZf/H4PzFk1wV1S8UYZywOMYP5eCBNXrVy73Xfi2lP0X8o5VaiOcf69US
0+KF+mB5dnFrlOwZAhF7xzMzaVsIPSAqV1BWYqPFj/CDFeXcnwSyFCOq2vVMWdyUsi2102Heqmte
f/G5/biP02o/fOzakEWR13ClCP/bo9z+k4hfGgkdV9dWcn2qjWTCFwWB8Otf/5K7BHcJByDxrE7b
/dxs4pZ+iBxY72QDrNn9oUWTrhue/oURmvmAgBgdw9K5kR49zTSsFJ40+dbKpU1RP8oI//53Rmbf
pJ8xLKG5cu/EyovXmLaoH+t0ZSFLV077sJDZ1xXmautVMjZM99kNfwlw9V5fxCXhMg/lhA8AukRF
gITqfKs60zS72pCYowq+MUdCwdq9rY1i0yTa1qyY9anemFRLh+e8KCmdi8yol409eP+s/I4FX0qn
efoVxDoWqMTz31G6nlqHhsqRxQFyfq2m5D9NM/BvQ3mI0WKKNX2wg06kqCvFYvLs+rkKBjqUpP4Y
lYZ104Koi7eCWogRE3WJeatpaX9CDKnxKNPma73Hpd9LGjGFxNzmCwyCGZqxUKNWgEcG0JY2ifA7
K4r4gLLMsEldzXeMUREO13dp0eh0n6HOBGQwT5t6uRcDaG16p2i/yd1PqzoWucrb9idXn69bWvhM
J8QjQT8Db5P23flxtBDQxV2MpahX1K1a+PpNKJdoxNaNtRJ1LCwKIiGoYaANAA07P3lPyYVGFekD
QXAnFhF4qvEE86gr3A168vX6shayQJpAVIpQoQX1M8dyDlapuigh0FhtxVeCXkqd1v0EiVGyezEc
t8CxV0LfBXcOigLe4wkfjTKnPNtIsjeAmJLopKXl7ZMxsrYmDL7HZrRuKkjcVm7IorlpI4nlga29
v54fvLqfmmnWpSL9TqadFfJPoVYPkWi+eUa55gAXDm5S4KL/rgC2vJhdD8wE4tgulhw1c6FgKDd+
P24QiNvr6vi1rNcSxKWzYxoHjhiuJL515tSL3Df0mhYs8zjjPhhu6qq0tkEo7EzPuK2M9HuhS2/X
r8vSbk5jAuwknVBmu2eHZ3ii6Cam6ER/lUT5m9QFnFq/USv++y/scGRUlCRQm/OeeB2UBrT3jeQk
cDBFw8/R6WrJrj6vGE8hbRpF5H4wAUE34nw9klxoaVS3kuNl/nfDyvfdqG2ZXF+5hAsQ4wm9B7wN
dLFCxDo7qqyKKp1qo+TIQj4+alpSbxOi0r3US/3OtFpjN/R19WZaoQDZQOsdW83st9f3dOF2TjoC
00CVNg0mzJ7ORo56LxBkyTFpD9VRu4/NfG963l1tyTt/bcppKZw6Mzd7RyUVWSw4uiTHCEUUkrVD
bhRbtf+FC7Xi6KDzAOmIwfWpvvdhQ195xqe/PstEsA6ZER0GGtBzBoJ+kNwiZZTeyaTMNlyevNE9
dJZJu/Iuzw+xqP6JhXwFhLbwQfJeM5Ux4SpgHZw18E0oFip2n1ub+l+h3U9f01Y5CuLXTIv3ip6v
gGKWDlSjaQHUGoPa/Ps3pdR3rZaGWU2vLg1p7rr5KSiifVJ5sLpr7go2bWl5xF6g7CYmRXFOQCBH
oyxmeiI7nr8ZRQpC1Pq94q714N8oTyFFvc9f2En+jHgMOpuLJL8ehkbP6lZ2srGxJ84K66TFwU1C
VzSRg88n4WBI/s/YPNXXx643C6OSnaYFrdJKhROm5DNJEPgPdbtGGr0QxjJEDkwLUKHO+PzsEfT1
WI4MRI5BKTC0RtRMwxpKp5UvftkK4HBuJY/83OuIUeU2SNfITtXV9FUC/a+eBmuaxpeEdlMzAqaa
yQKMEe+Euh9eWEAdY1OrDceEllpul3U4PqRiOTyQmlc7sgIy70TbeTlSA7kLha+QwewS9vDl+j2P
su8Vym0ujrrN07LGTfye2cwdAeJLFlOrCMwRc5x7eDPox7KQO9nx/ZEJQRnKQesQ6daxQxsziR1X
S342QeNU5aNoHtLCsL3xpUwO0PMyB7cC1F36YpnSReWQUBLqv5lPFAQxTAQNB0Gru6l+Wsx+ltnB
RUdGj1ZMLZ09nW1UTyEskKFOOF+3741alcmC5ABCbm4i7tomjoBYXv9El/qnOnU+PtD3fGk+HBan
ZZ60jccVS6C2ykZZvelcv73RerY3MFPxaSSN2Wam95q5nLMGvukA/PMICehXXdWbY2N2/b4cDGkn
1UWx7+XR25Rdq2xU/rIdli4omRQuSLOO5f3QudmWyfd4Z5ogd1Ar1G9aLdfsNC2kbd0hHKhEydFv
JZdtFb9XTa/uoybxd9fXveQKTYi73smoUTedfb+FkUVtN6qyU7ihf9OYouuoeR79Vv3qny6hWqhL
pbnt41JZCYwWDVP2nPCX9Kbm2akfWUpWe5bsjIK+L6EvSf10n1eoUkEOoXjDbRZLK5nP0k2izwb8
jdCF2t4sRhKCpux9NVaYtpUt2wtu+wqIwfX9XMq6oV6f9B+JTcBvz4xUqdr3wK+5R+h5A5QKofrs
dpr4aoY7dK7tzCIjeQlFwY7Dv0BiVswvxLV8LKR3wMeAhMyVnfrM5XXrXNkRBHMEgqCWr25cGONG
hQvvmGR5t29FfdyNpkRDzhOKfeEZ2W3mqeZWs4rnVIAITZfqaNcFaXmqVjFuC+knHNfgE8D2Qioz
d2OBJYi6LISKI+Xm+JQBitnJSq0dMqVbq98vXbH/mLoYxYiGIbWU2FOcUdnpyCnq6tGSXTBz2ZF3
6ySv6dAuFTA/rI0o+NxVddGgl3LE2ho1vx2K9m5IxH0nFPfkFfuQHDuXHUmJ94I+bPyuQM3o5/Xj
X1zxO6h54s9DbvD8BwBOaXlCAoXShZkxMVF9z0VxKxvjj1yPajscvUMarDURl16mKeVGCpouCaD4
WUVBF91e8EJyqUC5jXrz4GreRh3ke2v8U796j0VNRbu/84zcQYBpO/JDCqM7DFAtlGtURUtvOOI5
vBM8k8x5zcvprmehMzaSuRoTikH76laCUwT6JtjF7f3QiLaci7di/sXTb8rkSU/dB8/8Ibreindb
eB8JJpho4wyY7zdmW+IbXhUraic5bnbPST+0vrsbRhcY4lvEHMT1U188gIlGk7mj6UGeI/LTviu6
3J0SIsJlTYLELx0OZh69droGwBDEZL4N6ngXyw3RtGMY3jZNvMe+rB6CtN4Jq6XgpZzJgD9Bh4OC
uVDQ4OcXsR10P8kEspZSLF5G+ZuvurYbJ89Wm+y0AXbp3vRsy+uPtfIqp2uIgKXdh/9iqnLRIuIm
nFtvIl1vLErFTisI+2S4lapol6I6SoNVsp5WNn/hVaH6Q0CGkPbULZq9oCHHYcZ5JDuq0lLTHzbM
jdr+n8ewBIaa2B1SsXo9bIba3zA5XbiPA+NK13/D0k+YCHyoidMShfrofL2W3oSRCo2IY3hmvYXF
3d1YRuztr1t5n02YRaBAjwgWaLyC7JjXKMHOBQyGBsT6rXuQvF+SoX1VKB3rJb18xb/N+tJp3S2K
bUexSG2XYmYz7vM8/+sP0sHCK8RdsAm8P1nabvoxOUq5f2gL8Rh6ax3CS0dI4Woi5iVrhphknjXH
ag4XcUQSVJdNR7C+K7xvQb2rlKPooixlvF3fmgVzhDCMBTFuiP74fKpSoestlT2xee61U9PDKuxS
uynJ74IWsYp66mXp3Zpu3QLwEA9HH5waFpUsqj/n5y5Zfor7kWQn9sBh678SBJESa2tpIerIt7rx
Eo6/4+KPytBCgh50VK9VYv6fX6CRkTB9RQ979uIBCLeEjolklIu6cFONGWOV7qkR3b+D+SuR/vpC
+Ox1cFUI1ZsbyLy96abt28P17b+skUz7wLwlSEELgpjZ9977cepRzJcd/VuiGTsf+N2Q7Bs0TRpL
uymix2EtbF5wcOcmZw4+LTMvQTlZBtLSAEWNlGJvjKPyBNdPtzMHI9mqoZr+qdQm2ZexEm/qJDBt
ock/P411/kOmgPBD0pqhSxLgaGXHEkJh38d+8TBYY7xXy1Z8vL7NCw4AW3SVmE3g8+fEz23pAhW9
TGfRpa/uQ1UF/KQGL6G1TVttI1RfAusRWsoMfffcBfCdgZmwx5da3+jul6Tfm/1vgwYTdJkgcSeQ
Nvxs13/hwkt4/gtnu+F5flSXtUxlJ3P/qICDvXqvWKhpgXl1+9s8fpYldR+Ir655TCA0zDaedB9Y
o91Iaz9l8VKCWqWQThAgztEjfh5bNULxsiMqVWd33RdU08fuVOamHWrSUTb/FGF+I2WHXkMDst6X
0tchKA61bxC47QdASNHG9FZa0O9Y5HMfrhCnUYlCo20SiZodYSHnRSbk5EBV08Zf5SGodqnX9ltx
GO+YDhK+jFqIJCrAzaewrSzcSSruvFp6lFwjtiEi+cdo6m5rubq5KTI/3gZo3t/4VvWT/wjGRl1E
A0r+LtVGRLMxTh+zSE7umzputj1N4406JsOxbao1yqul3QaJr03B1jQ+M6vnTw+w3rbCex7btTZF
nuExk6xyY6qZsMlM/UGxPCO1M1GybIOi9Pb6zVt6AZipmsrRU/Fozo6mmkktKyP29VbdFjRMwFua
eWAzACEMul1ayRriewFFC0MaNX+AQzz6nOfsazQEwy38VHESvWHqoxXL5x588LYJYv+3lhrDSVHb
AU6dCh5pLROjTT4qJy+Syhs5DoZtWXrWzy6vpY0XFPGblcGIl8aFfxIKV1n5GqbvbnbteIhJvWEl
mQaoZu8EBfs4LKRWcURvPBSqDE1d0cjbpo+ajQz04tM1I1hxuN1IQjMcRhx6vjVp30phw/woPbLv
shrQC/z8i0M3lu4ekC3od+YIpBYWT9WLO9Vx04rphGJbmKat6I964G68uLmJI7t6vX7DLoNaeDgQ
/5nksAALz7GaWZK1Rl6HqoNEtHaTKGJ4FzfMxii+KW3EJgx3eaOvacsv9HvAJJlQXE2z70QYs50U
0HYjVw40Rx20764VWnbT8Sm7z0YVvSpVtLVEb9eouj2GayQkC58UqRwdVtIoagLzSkpvpVahtabq
WKXMkJA6+rsw0/qd1fb6PogEQF+tELyVqVeunO7kBGe3dXrl0HqlK0lUNwvpXUNvTJekzolbi3mJ
hMv6Ug4rr+ll0I5gBEnDBPLlw5jjGM1colZDNdqJSiHceUNg2JZQKCsFoaVNpNFB4RyYPe3Bmb/v
EyELw0HTHLFunQ6qccP/2btH3/N3OdNyeTU+f/qaEhvQ6AAvCQnmnFAXD101eZboE+okTfZidAjA
9A9eskmjfqVou/BJ0IIEmE9RXGNGZFr8h9hH7guvoSqvM4QiHwJEW6VCgvVVOCjID1v+9+srW/oW
3iMfXZ1IN8AGnptrpKqg545GClJM6nir1bs0OGSZ4tty9Ng25slSt0xVb66bvTxBiGrYUcD0TAjD
23JutSyAymiDaziJ2+28VGpB0BBJW3ppi3231RWky62yX9M3uryemNVQTiOEYcptTjRUWf6YkcmZ
jlxGwz6XgKxFoXe8vraFcs25ldkbNgiARjI1NZ2m8L8rHtzqUvDE97B1zWyvVC5YvOKhe1U8ptZ8
B9AnbBV/2jDY5f3KN395l/glE7sDnz1tz/ldMoQiFMTGM52cEcwkuKNAmw8MjDE36HsrR3r5Gp7b
moKZD/fWtaqi1fHbTuqHD6PZk6Aykhd/ydE2X/n+Fy7tZItiIMEJ08tzTjBmP9RCK0vTkaYtFdrg
ZxBV/UaM8mjbeCW93ayUb71E72HlMIw7vYi61+unvHSVFEIiajEAtkHonC+3jzJGmrvKhDSjBUxX
1x04RFVdOcDFlUIQypA+1xV+19ldYuBVRVu9MR0vfO7z3PYTaK2VL0mRAm5LDqFb2KOH4ssaHc/S
aVIOgbGFTFwD5XG+PNmAtyn32OGsSIoj7df+UfPEO8PvxTtF78SVb2bJnKrhX98J9C8EUSOhslL4
Xc33x0kQvnTlj8AnkZDWygtLx/bR0OwVtHolG4piMJ02yTckk6G5hrJessBZTVMQUN7QDDrfucAs
u2SIddNJIrfegDUqN7kEs/D163f5mgPCoq3HuC59nwuOzrbWm74sK8NBdS7rxc2A1mW8xqS9ZmT2
NuSRBUNaUBtOCE1E1YoTBfN/bWR+IkqTmm7esJLY28j5PfCYbbDW2l1YCVVT0oqJSUdG2vL8UCyJ
fFAeIAgaAu+mi10GZ6JNoZbb66ey8KwRmvPNUKN7Hws6N1PKXacFQiI6OiM3lpd9yZnQV7dlrL5O
8yN61a9gWha+G0akAdiDheXbmQtPDumYjLgeAILGQde+GptMKW0rXEmwl3aP8RTIlQh/LomIUtHr
myEZRYd4rL0xg3gbMYWz9/vPo62R+MMN/C8EkUjyfP8MZEnEWmb/Qi37UerFJvWth7bsVrzq0npo
1E08gHiQi9IauCRdzlzMKFFm+8adHz432rfPX4VpUnAqknAX1MlNfHgO/TwSc9WqRCcpansoIW5o
d23+1qavZm2vNQUnb3we28NdPmENlalySnx9biwl0AYewzXw7mv3ri6ybaHr0MLdrklkLzg3eNIn
2lTcDkn6dB8/rCqUvVEMjVp0BP2X6v7tsk/nuCzkw9+fPTuVJMPl3PH3x+HezH7+u79PwECfdoo/
35/bD79fgY431guoYhpUbnGaDB9GVnlz/eiXrtcEJJu41Uim56FBoSV+mYdgaKPsLVaKTU/TXEp/
XzeyeOQfjMx8s6tJzD/7MitpAwSw2y/cY0/zfyrijwyWjOvGltzMxxXNfLRceV7U1sB0wVodFPln
2jd2pEdbbQ0xvuRAcdEaT/Q7s+zsfimDjiAlR+fA+pIxFf/Sj08qJvV9spYPL17lCcQKLR+fzJyN
y4Xp1VIqC19d0fQZbf1f0F++U3Bxz2jcMoY/OyJV66RRb7jMaZL8lGv1SRyKW9RlYm9trHbpfKjY
TAWzSfdi3qP3BW00fHpbjq7sE9XWCvIqO0Pq6Po1WDqdyTvTBYU/jN7D+ddvgqrxEyIfR2somdzX
SMZReJRQuxZF3+7UlaBw6Tui4Tkh0cldKJucm8uDyM8UcmHHcGGRpxnJf7PLon+uL2oB4PAO9eO1
IbWnrTvz1EkIekMzgqmxWtylSPQEsEIzWGLua+1Wtxq7DjxbKpunOvNOvRhv3TXZ0qV9hZ/fmnQj
aXjOCaxchjCCEj5qZ4CuRG1eMvNh0pIWBzh9tln8eH3Ba9Zm13LUcx1J5ATsWeLbpZrvKk/sbCo1
preHiHcHtCFbiVaXnBW1BVSSpxIDCKLzkxTTKC6lWiNMcQ8qQ0Fm1x4gLZoYo1tAx59fHwTHZIbc
B6AbswAc9buoZXoeoq6cY+wtp6GYYHrDFlpj0Fm2FqzBmReXN3E/0Kumsje3iK6TIvUZF1UGMign
iBumha0kN5QyCTLXGuMLbTreemAvzPJMUh9z+H0yBpmlRXQmesJyMDB8G+qmNr92krQdVBm5mxs6
IG3wu25WHMDSQnGZ5IXIA7HcWdLLc9fIVVdKU7FohBwy8353urDphwOx4P76MS59/RPJrQFtxjSt
OnsKJL9VmsHDll64OzfSXtIi39RVsnI1l82gc0YHB5abeUQziYAMkcQsg5U9Ko1dcXpdvKbNsuSf
OaiJdRvfSRp/fv+pdhUCUaLkdF6x6aKDBzN7aT6M/QoGfOFNgy0JKODE4nnJ/Z7qOUwoU6AOS/Bo
9zRobuSsknfXT2ZhNdM3PJUkqEswsXC+mlGVhj5Le3j9mqTfeYpa7ZRRsluvhws1F1bc1cIBkXhQ
wgLJ+o4AP7eWdZmm+B2Bjho+h8bdWD3l4+H6gpZNQBXBzYZZYP58umQzjdvwfMZAbGzR0+9SxPw2
flGtnM+aodkD2ptVlBcs1tHzv03g5P7joK1E0IsmKL1PpSl0FOal6poupxxMaxnGlDHrWx4XO13b
sMV7xsAM/AEUqS/m0hIhEAK/8yVHkdz6Lhks9Uif7PX6qSxes2kiRlVwA6I426wOWLoWSbnkxGpX
b3NXizaCqrk39cgEYWABN7xub8mvTqEgHC/MG13ChsfK6rSsSSVHHIvm2AnCuFW1ItxQhxEp5Aj+
zggS7SBFBRe9DUFDS3K+bYVuDYGytPKpqglnMhSu1BfPr3xtBQQkQkg8gNK3J99VlvvSpltdaJ6u
L3n6Umd5I9xaE8iGziJN/Vno01Mzbo2ukBzAMLaW37gDDzLKHkae71X123VjC3HH1NYF0KVMovZz
fd7c64ZerNjeLGEExxFMkIP6j7HJt6by0pgrbmNpD/HmeCcgexNcaraHdYiXTFhaK9mC8StPfnQa
esDpv/jcPpiZh25xZzHS1/H0V+Zrq5cb0f+ZWCtLWTolwhmYhyZOUOjYzpcyWmbRQnDGS6jk8nZk
bGCn6YlypNYU22mSe19GlEZ2109r2p+zqwHEikgG6B3Nf5oms6tRBaHIaJhpOfI42rLrHTuv/V43
+96yjq2a28H4p4v8l+tGL5wXJYzJq/BEgrgBd3u+UoQq1bZsZcERkuyLUBxhf3uytGqFL/ayqD6Z
AUo3tbqnZGYejsZ5IliqKzhxUmwl66v+Ry3sAnQ+Ax/eJFJ17NOVQt3CyvBkdLsQPgQpP88F02gE
p6yK/ikCM4FIct2OyMCtXJQ1I7N1QfAsKwmUvidfr2yd8gyXPl95wpY2jw4usGjmo6igzHXm2iC2
xNRgJV16T73V1l4t45+433v9bZ399ZIBvbnPX4uppgoODrE+RlundX+o2iA6mGd1MvqnSQAzsEqb
uaxN3658yhceg9yPbgfMl1PxgSf03Ern+ZTpa90/EWJtBDGyc2TEJHTt2r/Xb/nF93xuaB5Fi6mp
C5Ws+Kc2dElMXpPg5MIsBM5RXIN0XN4IsnTGQiYcIWu6cPDwfWR6qSWngGtXjIc6hkD10z6QP/zR
yOx42koleR0xIvjurWhhQaj26H5f37XFpTC1OUU1aDbM8ZDuoIVtG6rJaTR/qn21SePb1F85mcvW
7bSUD0ZmS4G0NaKUoyQnwwMgkXS7NjG2ZR59H8z2zgoTye7c0pYbdecPwI6UsoE+qTgBTNr0ZQ4+
fy21XFq1PqU/7/p21FbOL6U6osbjS35w6q0fpWhtpu+rYF7283v70Yo0sxL5VlaVQXAq9W9alduJ
9NzIa9CXtaXMoppJoTcPJiOW9xSI+UYa6q0WeCv+6Z1/4fzhonhIr5QmPxefmsr5Wio5CLIyEZNT
1cZoHSMAiOxLpNp0TM0muhObfJehLcas5UnKXgP9TYnLfVslewkwWRS/cbA3YqUe5SC3x7LbXt/p
SydD6kS7jl9I3ZE53fNfZ4l+lwPkyE65WoHjQ95v36AyuQlqmHYHpQkO1+1dROr0CD/am52sEeWe
FBl+dirAH6hjtXWb/9LC7FijuIFDsouyUx95G11/C9bixstI5HwJs1etFd3B1zSWQB+obSYSFewI
b5L+WGb6lnLSTu9X4uK1XZsHP1FEtJ/H2UnJNEio71pDXNm1hY/h7FxmjsbqsjJrXIRWGunQj5Yz
ardaFKxAiRaNwJ2rI6lDWWA+Bzloge/FfZ6dBmrRGxpe39scH+Km5dvnb9n0NpM98cHRjTy/1VGA
fIgxFtkp8ceJxjwI1HsGJ9bQEAsfj8HTrKAhQ+0BCo9zM1UNdXZALHCKhF2Si49FJv5VqyPQzrX2
+sIFYM+Y9YB8k6rsfOIq7Zhoa/U0O1ljmjmu7st7K6heru/awvFMDRxIJ6iJTqSJ58sRAVLnaqJm
p1D0qmMvld4veEZDu6bmseZ8l7buo63Z1nUIZFBPw1YwfhOL8qhp//S8ZCrsudcXtRAfTp0iig/4
OBqgc36cuh0gzWx1vh1UiGPe0c0YNYe8LDeKEm9bMdlkhfcl9nWIFB+u217wFGemZxtKJo7woWxx
3yfZTW6lvI0J4PxsV8d/LLCcCPudmgD+nOt2Fw8SyUUmHgmxqDmfH6SryIw0t1x/sTO3bv6tCX2o
LIx2rYy+dCvJaClTMv5FvXK2PtBVSBI1Axem9tVbJcv67RAXa7TRl+EpBwiFzIRzRMh8fvdls9Qi
1fVyQg6aEELi9EZzTxnhd8CYlG2p8ko6trh7wJm5KrByQFRwvntK1qipYnBqZoD2VzSM2U6IS3Of
ib68clBLG4go5lRU1idW5HlsEDWaXipRfrIK91DJFWNUrtbQkP/8fQDDwHcNcAuQ7yyToJqc8Auy
/FSZD4NebH1C+wqh2etWFhZDNjnhTABlkI1N5/ghK6qD2ByVos5PqniQJREL/yJYIVOeNGyZgyJ5
nZ2MX6Ps45dtcYqC/MHMYifzxzdV9t+0VPn0e8j0NDBwQl1YhWgVnS+miZMolawgOYXhTyF7RbpZ
NR6v79flPTs3MTv8OgHk3WZhcqJ50beBDUpYSr9dt3HpgbABSpgqFyTHF6Qvox+4LZIEyQn5gqOr
O4X/rejuTO8JyTMRcSTx0zcNaCffKVRMVIbYu/NtkyP+oVKYnPIKNnFPd+LgTmUw9vqqLneOt11j
EpcpkHdD51bMMPN0Ie2TU9+ru354atV0u1pYuNw6jCD8i3YtlQUe3nMjRYFTK3SyyK4YN1mP6AGy
DGP7N/D7DWM82aHK1ii6Lh/Fc5Mzf1oPcm00LSllqAkbqXsxgOpwUN1aLXJx/yxkkOCkBhM4fx9A
FwR6L8rY6dRdAvTeYqJ0FUi3sBraj3SRCfbol2iz+z3kPA6RbiQnOY836ICRYiRkp+Lz6lFdeh68
5wdLM/82jImY1xqWrOY16O+sbo3x4dIAsAwFh8PUEbKe82qZbAoSlYvBRTLoBjH3/RCsYXQuN2sC
108IMCqrIMBmri1KfUXKq8xyUGrdRcILUp4M8aW3qZyvfKKX43sTIAMEA3PzwOvJZc4v9jBKeako
hUu79k9aM1vyQr14PxquLaPPPMo3rXDLGJ1gDr9y0uK8PnnlUamDHWoLn/2O38Uuqa7CBwNJ4mzR
eWg1o9KOsKEMZnfKjRby2456bmmJa6oOl18ztDN4ctjRJ7iVNZ3wh8fJL0Pwb1HtUrOuD7lJVh3B
n+qnP+UUAHEyINcgP5by66cXyEZPBWTENhnqnL0iHewrFcmA4ORKu5WVU+B9S9FUum5k+iPnBQYy
HMYNCVV4f2lnnC+tzyxF6WrKd4Xq7i34k/GI3mDtB/8HUhnXbV16DiDRU5V66k3CgDVziqZWFkre
esEJGqdfsfEjlR6jVHu5bmTha8Np8GzxXjEXNOc9Suu0pZMVwWJv1v52bA15I/jBGo/2wrZZRJOA
bMAoMWs7W4ocN8U4UPkEZnPHxP29Ut2H6qOUtLfq8Ov6giZPd35CJId0z9DRg0+XFuX5CcmJDzGB
K1BpMttt4kM7Oh5cpdojdbOJ87+rqouXp4Q9RjSnU+KrmrM5NT7h6+hbwUl1hxvVH09aLjgWQ9LX
lzXfwan0SX7NDOCk8Mi/ni8rUPvRCKKGKl2QoKZWCcVWMZN0L2YCcSxUYpuQ3fhkDYHhESoHQIvB
FPC/79pGHz7kJPRilWQtPFXprSB9m1oK9d/r65rfP0xMYgYTKR8trouuT+UGRipHQXTyjcaD09R7
9rRkbejvcvMQVJt4JLjoiG/OewhBZ4ZWNNTRyQUeY9K3dQ15N7Td7yxw0YtaQ3zMr8S0JuaboGsB
iGGwrNlZtUoqavDmnIyKGmNoU30LjH+u79vcx77bQDBnUhPiqs8bFkZjBmFp9dEpRVh8gMUfxKze
PzAZa/fN16S02/LH5y0ym8b7QahJIjUrxY0Q+yW5GcWnvJR+l00wPoSZ2n0x9VTcFlUZHn1XHw59
0VWHqKjWGFDmn/W0Xp4S2DrI8pk/n91/6P7FshTD+KRaTEOHtXmTN9r32uy2TdcflPF2NdBZ2mHw
R5BU8nVDrzV7xfqyVgMZapeTOcrVlpk1ZeN29V4VC8OOhSjcaLGS7ZJSRKOFyfKV7/0icmDB5MSA
EnFjlLzmsDmhERqz12JUPRqTADUoyoOGMBoal5QljarLD2KdF7tIzpsbKbfC3vb60Dqmfd8odqqn
ww4u7fYpq93YCZIye4oTMXi4fiUWPl6GPY0JpvmON5n52tbT3DBRpPjUx0a0iwW1/BFrQrlSI7jg
5HjfiknMhXF4cFrzkV0oYlJTKsz45H7L8r/hF7BU2UH/CvGVexfJm7zf5G+KcHN9bQs+Y8LTAqgi
huETm33EluKa8ihx/Ln0t2zf/HtZuE2ew2/XrSxc6zMrs6hMbYwsoWERn6LU8SrkUXNbMr7CdVJo
sS2uUTjos7fxfzfyP2uafcKaUiOfEirxqU60ftPJpQcTgibu3FiBL7Sqve311S04Qhr5DJPz6UIh
MA8uWi+KAJ7I8WnIYMfivb9N1JXG7dIxsSxYPKYpfP7aua/V4qip+ILiU9bk/gahYOuORMi/TaXY
eMjkGJm4Mlx5FpcODQQBzpBQmiLxzCbVnKCOEu5j4z4MO8sebWn87Rd/w7fr27fggaA0pwZDlqJS
S5rZGUy/EI2S1LtqBabJPE99QqygusvdtNgNnaAdqUr690Mm/AKRt9bbWbQ+Me9NeTLj6rPLIkTM
V0KykJyKPtrDsD7YefGPUYD9LHctkitj5f9Io5Ubs3RDCa6pBVqUrcB+nx9np3YFGDmdaoOLLj3N
O0jO3fLZ3F3f2aWLyQuNMDHBPLRm0///IbBJAw0dsRIzcX1bQW2geHf5Wj/5HTv+MRKdvjZ0o8HP
TPkCiMlzI0HrqZ2V5OlpyB+CAFlHT9zAlhlWj4poiykcR9k+af6HtPPajZsJtvUTEWAOt+REaWQF
W3K4IWz/MnPOfPrz0cA+nuFwD2Fv3xpQTXcXuyusWotG8rfSRakyf8wsmOStbal7dheiA+MqACtr
w0n74LHqvkj+wW39u3xcy1KXduP8h07f2NluNDk/vw2r9KRAJkgn1B6V3RglK3t+fbQkGbB7GNOo
AqT2M28Wm2Lohghwjdy+Ri8K+e8oxQdYRNeei+vlTGzyvAowpTFHP/8866IBmJWL6alHDFeCmUOQ
fhRNaItj5kzT5loHiKT2X6XooykK5NwR8Dd0Xhtt5wv/3Xa0hWd8IoBGVx6vJW6aJ3Fpx3TGoLuA
MMpdk27dDzFCfON/QXLHw73z6+6QjHLEWO+92f+Xa8FzoZTOoP/qgt3tX3J9afFDCH3Z/imUn6sk
FH0ZFvCdpaciispdpIy4nGmUjhQ3zV7UQmVb+bq7TdN6LRxeOHgsT+nypAQNv8GleyljHOpyGKan
aBRQ9t0XjVPGdlUfby9wyQysEGA3J+w/9a5LM4nACyH2RXoStTgmCIZTWM0eyth3grXMfGkvdQJR
DUgeaGtpujrPPhhroPxv5XwwfQl1iAaoq2lPinsPRQvYguKrtqZyvhACAb3nIZ0o8YDEzhGNoxkP
wEH89BQXR00sdkL3brCw8Bv6EAqiy/E+hgzOO2nSoVsZAL2CxnIPn9ueJ+8MxLg16LUUhemflr+v
JOqX3te4qDduYBfZc9P/zNqdt6bwtWp3dmG4Yx5GYYZdy9R3Rmdtkuop84/SnYUfZYozNhBLDd8y
mKNve9LSBYJcJp2iqcFClfDyeEM5G9N2KPlUhDJ0/CgNaV1SPpCqbK31seRJdM3ABMLPzTbPPMlX
h46hGbT7Ag02P3QHhH3DyD+8+N24y6w63Ia60cBzlBYrn8uVTtd0rGem5+JUXVKMMXjT9OTpmqNE
6qulf6u7nYQ6aavWR6nWbaBOIwReH61hQ6rR9XeB/Lkv4wdXL/dD/USd9iA/6QUJx+0DuBrLmv+2
2dEbaqAYzJ5z9NadbGwq6eD5oKEnYpKdNzxZCCY7yGP2lnPb8LTdl082e0LCTt1ygjlqszukLmvd
EqKOqyrdN0HmZMPjmOyyON37dgFVUDlWKxavfW2SnuAowJ5RZ5m3C+HU7uUG0pdTGI9oOpfevQsB
kS34xeH20q6vx3ND1ElnTl0qlaxGNWCg1rx3I+OzBwtIqZpOKW5vW7rOCidLE/AQOZ6pHXFpCar4
jtSVTrXV+D9I6RunjRN/JVBccJFLKzMXqRq98Wu9BXZiWLzwNfQB71ZROITRzpCNtq+VW6mBwVfY
wh1c2bmmrhREFo+OUuNElgpUfz4RqandKPTTjhrWK9WxUnoQ5dfbW3md3bBIODinHoJG3jZt9dlD
M0SKWoSNiIlaw/k+S+FHq2qcoLwzoX67bWvRQc5sTcs9s+W7dWHmHrZqqAuU7SD5jlds/yFhu1zS
LNg0PbNMkkHKTnrwy/RD6hkvMWUDQV8djL/+mC8tza7xoYmSNI9lkBlNtm+M9CE0+tJGocyWQfm1
6c4dpMdB8VbQ3mtnNrvSqw7m/VhngeWoPsSuejDCdqN1B1IbNNtXEI/La+TaMJCkAjg/HerZoVVS
74Eb1DDW/3KD/zTkHBGPwz+kJHCMp17qVrxkeXV/DM6OLx1pRQ8FmyppP5Dfq8zCqY6u+qi/3PbG
5e8biq//Wdns9PSWZ9iHseUUBqfmTRPMT0O97cJvQ9nux+5gEeNZUXMkjWjRVVkxvniFnRmfnaEe
W7FEipCfgGymdpBXkS1oEQXAElCT7enDF0MaqHGCcDK2YWTB4qQUwWdX18ONnoTpnVkLcFsJ0Emu
/LLp8rx8oXDqabRrYuOnnzi7ETQlqaxg4NLxzX2gfkHuV3F7R/9YdU4tfpWRujfz/T/ZRI4aHmB1
GkO5dDIrRue10npuht0galvX+tIWH2VzrysvQvfqje99sXLvLe0/TC3o/FIFYMxgdrnnklS5bcJd
NObpk29ZD7U0bG+vaunLoZRNa3YqH12NmHZi3DddauJfxqHm0+ySe7/pnE58StzY9utvhbpSNlp0
6XOTs29HGeGJDBOXfWy+iHXvSKVLpCfBIm/BNZ2IEEdWG9WCPDV4MasXf3D/lqMGWgq0YP4sevZR
WV4R1IEqgDxVd0Z9F0WaD5dDZUdGck+5YjOucTpMj8bcXWVQmyT88GRp8/BGFSkv6i5LVuND07qO
nxyoq67EUEsvFwOvcIIBqqYSOIva+jFNzb4FT9tr/yGk6SLhgmSNp619B5PXzRfzeyGk0Yy+zjNM
sfX8kTYSgY0Xb0z5i+XEUuZIqChDkb6Xf7TZxxqG3tt+ulBBIAshdeVppu/C8NLl1ycOal4Ko5qd
vDdBuKMXl9jhJxFSjDTdKPtB6u3iPzfYFcW+GJxe3VTNym04OcV82epUwmWAfyqzzt4YpemVDo3F
/BQTf9fxY9CoNkq6ThLsZeUh99Zkc5fswQdKEk+tgmOdHWfSVVoreEp+Mvv6NStf1Sx4SOMvae6D
4bQOfVU/397iJScl6ifS+l3on+NBpFzLMyvzi5OMTNKHTh6aY9wZd3E5SIfblq4AstMHiFjLlGLQ
MmGI6vIwpXKMUhPmWMDlXzMhdFzzS+g+hK6BjLuwywvtLkxrXrSV+3TRic7tzp6NSjXHaYimAMXV
79Rk0yamI1gw2r+yqxK8zAWSPd4XL95JLzD+69lj6dVOs+ZK0w03cyW6vVDaMUFuTWxFl8tv9RB5
046fEVndhoHuEDFtCT4ZZRLYyFZio6X7FgYmFCtAfP4ejL+0Fg1tMlQ91lSKQcTNVOqDr6NGl9QY
j2IIH+L4IJhM+0bDdtDiQ10YKz9hYb0TJyrwH15rGrWzbzdS4zQxu6Q6Nd3L5L4IhAxHX3oMofO8
7VkLHw1NKr4ZIE0TE5R8udZA9cUReaPq1JkfaqHfKPFDJdZOOt6V/aH2j7etXfvxxJ0F2h9cGz1S
6lKX5hCw8qMqyf1T7H2T43YTHUzTseDEjmXDDlBpzvMPrrTixVdP9mRUkolBAFqQLs92MxCi1NLq
zj+JkRhtx1ZOT8IAwNtoy+ghTeTMYbIuchqleqyiMVipg12dJZW3qWAC5drEizgHlvixq49ZPw0i
xkl46pgkdCI1cbdWYZR3XudNaphNshLvXQVCxECo+jH2QMAHnmr2wYR9rppxCt4ok0WncKWvfdWu
jQcsLAzg9YTaB/JNr3n6/7McQolMczRzZh85v4+BUtj68ETnWCjUJ2lNJHrJcYBOwfMmEXiRtMwu
wLYRB1NLJXYx/Fw2OunfB6PYx/detInvk3o89Pn7iq9Of/Li0pn28Mzk7O7z5FZgMnbaw7x/YUKX
xkvtBL220YeaEUzS6aDeNW7/LPaIWhjOqL4nUbS//Sumg7r6ETzk06QASlbzCca2Csd8kNnkyh/s
OBmdwHge4em4beX6ypvWemZm5i9DVKcphWvOstrLWQlVcWZbaDtLwXOweZCaTZq9lKMN+c9tw1ch
2Mzu7D7I5KQToNBn+lh+903UuHrV6QI7KeuVr/B/WSGD20ChIA7XZiu0RtGr05FJwshEBiTIIUMn
Bgoca8w+SqEUOIDJv0r58DOrg8RRMgt4jJ9+gktKf/r7NVOcMSCjhVbyapwvKv0+HQrWDAbjTgu2
ptlurW60hRU7S3cApISwYSnG9HjO9raxkHuqMtM/aVFe7ZtM/mx0arFy0Vy9HxzguZHZJRAmmRQq
g8Ziyuhd75zsZ65GaEnAgBHkGz1v1iCBSx7DVUrQ9Zu9UJk9WE0VKUEvsypLfIqGr5aRO4bu1PLH
24d03UVgYb/Zdxjk4iWeA4dMzdNBf3XBKWs3vrGnrO2E4V0rotvxcSzsAbzjk8xEwG2zS9tJAjth
HplsYCj18k711CBNNTisT5F48PsdpWTjR+k6YmZ32d+SztLrpK/6x9bMP7rGd6MgwZaU5U4Hte0q
FGrJA88tzJzDc3t56AcsWIxWCcxSxc0KjGPpepx6wxOvJFiD+bRJjKyDOUynxHya0+vfNC130upv
C7a/N+qPkdlDIMqlJogCy/C9V7UhXxILmxmY7e2jX96sP1ZmRx+7VpwO6hCcxkizg+Z5tYK6ZmB2
3q6qZ0xljBAHyB4kqc8V2vD/tyXMzlsp65o1sITG4AuxmEoMVpr0S1+/TDDH5clrSGB1+X0IkuRH
sslRFJLhFPKwTUNza1XfinzlNBY/xClzRmoXuMd8tqjVYCgokmne21SPKMG8Wcpjpbxwq5PdSA9t
NBxu792iJ58ZnK2sEwcj1ElZT5Lx6gGiKMqHTl8bBrziKpi+eWJCEeERMKbQ817uH7z9SS9XenCK
h133PP5MNnpxb7l3Y/6sxeppUN7or0ePwk/Pz6k6b26vcTr/eTBzbn3m4pUfw+dDh+4kVt+V1mSA
XYS+4sHs3pPhX243ii4E3sCB4KSZ2bL8zNdSV528XbfsLOqSDTNx+sqKlr4pnvCJo0XHE/RZiVMD
aiNpuRKc0H86WFZ4N6D8e3vTllyesRamAoGpTcWqyyNL66rREJMIToEo2iqq0l/04Q1q9dtWFnIk
4CYKoEUVWicQ95dWOlMJ5NpzsYIwZWoTo+xQgHZoHyHuYo9D6yj+KinhtDtzfzg3OlsaWmFaruoY
TYZvlC87V7RBq37WpXfdG3Y06o7uGi3MYiIxVRB0ED7Q3c0hXJEG+39W+eHJ6HvC3D06bMYQwOTq
0zx9pnNgh1B3dmsVjCuRounLY6yTOXeqGGSjs7sxq6oC6XN8X+FeDFQ6A00iOwaSV9QwCu/D8FmQ
Hgu3uJMnYURH/pEc22JXvof6J7qlKz61dNoTEw9EYUwBXgFR5KqqArFg4+XutZjkQhSTNqFTQv0H
RTeAUuhmV0wuXajTwCnfCvjHKzRP7oVRAJonPCHtcKcjSGc0D/CTFb61856SH7e9eTF6Y1xpmkOd
ljm/vgOpaYSsicNTq0DemeiOpte/PLe1BxVl8qh4mp5zxYoePPdrUK1N+ywmG9Q9pamKBAZzji71
qzwSeq8KT2XdH8TumXHOnwEaGhnKd91rXTra5nWNZntxg9lXaF8outJ0ufyCmcJM8zbswpOmvVmj
e0CtOrVOqvpdOLblqgj70nM1IbjhViBKpUp1aQ0GeQsKxDY8ZUns9P6ugNTJKfxDYG71Y/vWK3vg
kdlbZTzIVERhDbh9wIsOfGZ+2oyz2kNkWO6oobR4kh/UAQkYxiPTB8P4RCiQ65pdrPnT0k11vtzZ
6xz2ZidF9ApOaaW8h6GxT/PkWJtPbqY7rnZ0+w+eYsvxWhSyssumfLlMuW3zsa1YphcFtih8a9vH
sliJbhf9hteFMtVEZGXO/EZUs0nLdAhPUbZP1OcRHKdVvSjdgzY8AoR2bh/c0oM5Tbj/j7XZwY1d
oaexyYpcNWm2kWaU3IPNWlVzycqEfZ4Yxyb/nB1Xlfu0HpDcPKEA50yT9H9NkjVd53Q1oCBA6nmi
tr08GQ1hE1UNLK4z9b2Jn5T8V7IWLS0+Gec25k+GUkIAW7mcvonwUJM7CJHvMjfe195wyN3xTmiq
Q9DVz4jHPZqW/6HtELKK+40wDntFKraeZL6OzaOwFucvuSXDGwrFBUgZr1jPqqgSByHxImb8y00p
7RMjc8K1wdMrhcbfW/zHyu+X/OwbV1u30qDUiU5SeQzCX1LvHwzzYPG990P71EO15OuWI7e5E6Zg
hZTu4EtO4g4ojOZ2PCafOsGw06beK262G/OavE09RIWw9cJyWxvKoyWWD24Rf7Qi126rYnvb0xfi
NmZPmO4jLiSJmHOa5FJHayipoYbLR8DC8KYoviMzXLrG4LcU0jAtTI+P95xW6TzUTepe7XsIm05i
XRwyM36sSmThthYUD9Fro2yqFpGU2NjcXt+CE+D/TN8za8TE2tU3NsSlrCdVcPKoaJetv1N0EB3Z
uFLFWjEzj7AHT42qJqnJWOo7vw03E76ohlD97xdDX4I8D8IbxHGmC+XM1zjIRgqBOZ8q/GfbiO+r
2feCO9D2+GNhWueZhUKwslqtyI3jMb2Hn/guMftdWQ5vYyPubi9m4UZHqRAeVmq6hLpzFmy3HJma
lUn05XgbtcHGHCRlG/fjpgm3vV7F+xbFrdsmFzI7TJJaTjOFhFuzPCjoYNmTLPav67cpSKky6rZh
AzbLSg8Uf1YekTVrs2eR7gnaeoIcnGpj7PeuZ1gbIbFA6Cf9e6OhG4sk71rqvBBxTHPI4PUIYCcC
48vzq3I1l72MzLko5Ze083eS5zpCLRz6UdoWuRBM5UGhXyPrWHQbJkJ5aaaZvjnfUywnpatVGlWh
sPvZa+Pekv1NF8WZE9HLv32IS58aE8JMjeM8VFdmOaBI5VE1IzJNLRT3YXZXj9E2KVZam0uxMQMd
f6zMPrWuaIHKjmykrzZ7JiV32Xe/3evmSVK+xck+NVAK0n3bqwan+lv9Dp4UiBUmlhXEUHlaZm6K
UIigawVtOGV8H73nv8cfzf7+LJYyFLeq246/7wW/NPHb6iUy7c0sYearBtAJzJzXd07f05qVYQ0I
aJ+qvPie+Iyv9rK1RqK/5HLnRmYhWq0lcablwOcC6UhJNfJVvqcns/l129uWPmK6obD3QGrHGPzM
zIA+Zho3rKUPT3o57EVPsGUAVUz7CeFaxPIb33a1c2fWZhGhHxmNa0aU10K/gyNGcrN6M/iexAxj
jbRpI7fbRIzqTxljVqNRthOyofvQNKm26aSk2nRp92pGyInf3oTFA/3zs+YQOXMsMwOoIFW/wBOc
jmHIXVSK5YqVpbsLZAy8zNxcbPbMLdsm7eu6KTjRXP2YxdFO6F07kDtbb+BlVu1cVu/qNRbJhfNF
7IHpJeJE6PDm0+xS7UtTCYKbC7WHuo3uqyp/ahrGIeoJ0uB7h9tbuXB7XdibPQqGmfRFUWCPU7Z9
ut2G9zAU/3AfX1iZ3ZE+A42ZL2Eltx7UHuHhX7AnNfpKTra4Fq4o0EzTzs05x1SYXSOxoHiJzN0h
1sKjbIvmilNczwZJEFojAASbtQg3nDXbsAbmcD1SuYirsAl3qRccK8H3nqo62w5hINlBlGa7zMh+
RW0UnUK9oFKseJ+HUhmPVd+sYQx/4wVmnyi/Bz5I6MMYApgXMHRPC9Qk5vnxrPg+1Ys70fueR+7n
IIh2lq/beq7sIyU9MnPHeI9NUmSb8Q5OmL0RRRPh/1cx1H/cdqpFJ6aGi5C6Ns1izq4NpDLzWhws
Hqs8u2tj+SCOrV342lGCvr0Ms/1tc/r1/c6rNPFlAVOZeg+XQYYUarWLAgeRG9rzzM10m1j5orTP
t60sXDpYIU4DVQaqYK7ZXVSqGjYjJVC0uhvUbjTDYcByrca4EIVeWJnd7wBTzFSVIVQprTvD7By1
Uvbu+FSJoa3BvVkHK4HF8lH9WdXsqBSjComxA0o0Wn0f6vlrFH/L4ydRh/bZL1ci0JuLY1R3Fkgk
UqmSmFPNDBWZyfvIDsCVi1+a7DGSfWc1xfvNGnD1bQB+4elHbopK1KVjtKrZZ2WBPav2gm2YGAWy
KX7mDEUk2EObhp8auEPQgYribRECbPfM4kuvVB1S2oEKo1flwrPL1qt18WvoqXh6PsQUY9AmDk5n
OWPffdfiCuEqKX3zYV7aGEno3lMuMu3KVyBEigaXStsYDG9Wk7tOK3n+49h50gbh58jJixj6yqJl
eMbqM0ft9f4k+WBeVYjft5LXCXaqljpYU0VZucgWPxpQHRQ9gcnAG3C5N3xMZkOZIGSA81nyTspw
iMUWxaZ/+TbPzMz8WW/rUs8GzHihuy2V17IzHE9+6sO321/n4t3/x85caED2lEFxZewYaIf0ATrP
Dxk1udtGFj8WahIaFxsAw/ldq1ZdUzPQSxmufLFiEVGNhkkF0zbe9TU45aIpg5n5Ka+G7Wh2PDEw
QCFAEuUE54oC0iCtDDsxkH7L7wr9X242UiXyUGbGQaVduoI8tomrdpT9m4aotYpUA2ln9/X23i0e
0JmRmSMgTZ+UhkiQn/Yfau1dy+7ywF+5XxY3DU2mSdbSZKB0tmkemTaBAZExA2r+WNpjLNmMJNuZ
eOrWtN2W6kcITQErRviEgECbvTpeDmfMyO3ChH2owm80fjC6Qtx76K5svKEJHBrhD6o5qJuh6XO7
N6X8H3x+qiUC66GYSj3p8tx008/TqKRfUnj1Jo1020h/FMrKuS01v5l1YjeRoaLxN29+KwWoWh+S
vFPe3cciM39ku6e6fuqb2E7kAvZdZp8y1VHY8Ch5Dhtz12m13WtPBvpzf+9EXLj0ngGmTt/G5Yqb
LNTd3ue3SNA/bgiLCyeL48e2WmPGWPJWhujBE1nMnZM2XhqCrtCVmQIPTu0ov49uam2VQGg2Ad/F
9vaSFrIMHqeJEMKCr+0aZpvVvZ8bUI25WfTa5s0pHx5T8eiPslNVXzL/SRjXhNiWnmF28LeQ8UQC
OttFrW+ivqx6EpvI2yWH0kptRgMHT3bcwbPdNRDh0ktzbm7mpn5SZ3IpSaQYgXGUrOQTojBUp6XC
LsXg+A+7+Wdpc9L/Vs7A1bUszczeAL3Zfgf7hIVAGxQYz4o/bsS1BuJS0xRwLTEGBSCAynOfTOsi
CMdAJOvod5oUIeNO6+7FlPqtaSV2HG58NKofi2BtNnApHmVwGhpBGgoT1u7SRVNJ1luUSAiyi8D7
RcGgdiZ5pH+4Y86tzJJgGH7Gru1YHZwlh1zZ5H64G+s1yrglFzm3MkuqkhiShwYB9JMhD9/kylbk
8Y4RDSdQ1/ojSx82nX9GFHhUyZpmb12Fc/iqSLzrEhMfqiT5AWhJdKC+/YciBZMIxFcAXHit5yQS
fWEmrTtFPvpo1ttkjPxNXBVrw/uLXvDHyryELA+eISgqWYmgvENW5hiasHLnLmaYtCyA/9IoMa9Y
w+vUjSSlprKlFVvL3Hv1LnsVhQ+FBy3EvVW/N/1x+A9knDZ8Cb3UiUcnyY5y9XT7y1562yFj55Kk
2YC3Ty501glQRqGpjSIHBRUdg87b+dmxCD60+rBT/DV80pI7gvDghmR0CAjw7MYSjLKs85JWQOsm
+7Zyviax5wStvrKzi0uCVZqJcyZMpTnnU1nUeoy6NEAeav2jeDK0L1FJBUb7WrqH27u35PZISMJ8
AfPjFL1e7l6CypcfTYirtC9f9EJ78bP6oAnv/2CFOgQQDmBRDK9dWhl8/moNKvyU1PBHkFh1H41h
Tbl+sQLDdCNdp9+Exdbs+Wq6SKz6mD5GX24LShpK0Ww061Okm06SWnY8HKxkr/t7oK92qtwJorG7
vcwl94AFBQZSoDkmZMOXy4zEMpTbgc00yrAB9GXtkJgZNgzAl7YneP7KiPu1uYnVilBkwuTRl5/t
6tgIbpJbRM51XzhtzQxX0SE7+yBq+crruWiJe5hGg4nMlDF50dk3NjaW4RUleI22o5ISN2CPxaDc
9gBh3L9VGKE6JCJjwigMqDLGAedXvinkaaURq0cdPelQUsJDmiWQ8umBZZtGZO7/9tAu7c0iunHi
8a7ahiaGAIjM+qWkv/D/Vajt9Yc2mYHIjfkBcoM5pVpdFl7WquBCWN93OuxPaRV/ELx4DfK+0BCC
rI4qMe8YV4g6nyNyUzMxU4/1SHFqy57vGIlo6wTChRcSM0KNZIWHuALEUX1v8mOdG9vbG7oQ+PAL
JlYm2J915YpNR0wrFXE1vCUOtnWZI4FKuBVuvCLhk/RtV/WdFokatdhqq837pW1GioFMb9rkK2Fm
zWC1eV9TSWqErVYezK854DiqOsBXN/7wsx82hdY6DFkr7EQTMVfh3oWJ/HllD6Yg67LCRBWYRBNc
5DR3ONeAFa0k69yUU/DSGkic6lSQVPfRdmoC6u5d06JO3Zz8cSXRXTx9Kp0QNkDkCypzluki2A5a
UuDrUQXNFsufkL9sfb/fy1a/a/zsIazTpzjYyVKL8fiblg5ryhvXjxcrJ0WasIL0r+eI0DJv3SL0
RZLPofsAW+xOtqofvGifYUt+qFr168pOT7fc1U5TnqAHClGrIs8u3WaEQclC2/FUitkGfMVdIHSe
PeTmi/Zqhk4lfi77o8Z4oB2JP27bXlzq1AEFscd3PR8LNLjSXdeQ+NT8jYlqNYwjiIHbQtA4xVob
8Tqem9oKf2xNV/TZFZzoo+INhsrgeWP+rC3VDiTh5fZypp262kmQjhNNIps5Ly0NadmSxnJyIw+k
Ugtbs99nLdMT0nsgPJhCY2fZX4cfrIrtQx6LuRMc9nJVij4Ooj/qPCwa34f+Dfi6JDeb2+taPKYz
I9P/n21dWGb5qOYGoXBiZdvQ0r1ta4n2WEWhnRu1b5fFKjHS0otJT1z8DVmVQYBf2ixDhO6ERAtP
vfyWir5tRm9G/y2j//n3a2MQlzqPAuseEeOlnYDxkFwu8f6elWxoELenwdVadObawJG76D+gpdKK
zYUKF+UtasPMV0wvzVU44PrtkFigDjvkVT73w5Pug1EJPEdJLaeP78ziOTFWRpOWNlSlwYlGEW6C
d14uFPa3tlVMOTxB7SAIjhtSXBKe1GxNPGvJWc7tzJxljHToniFKPLV9+UPMPlaRv7c+M9y1GwTX
Wgn0Jy+Yf3EModJKngo9ujk7PbSE5T7tkuhUjN86z4Ukt7dz4WMj3Mm17wz9+21nWXocz83N9jDn
TaQxngIB7DQ7655NxkRWp9SWbpFzI7MNrCw0ZOJyanG2FmD8J7eLN1L/rPUby9xGaHqKqxiYpcf2
3OTsY0uFuu/LFJNetk/LQ+i9MRVqt5R3hPJzXe0l7Us4qs+3N3PRIc/Obvbu5EyY9UkdRyRpDB1I
LwYvvCQ9js1ac+GaNWKSSbbo4k5MiET6s4JOU8mRW49ZxMjKvtQZrqhj2+uswuZxfxyEYB9o+rZH
l7eMjkg17qRk3GYfNeYhRjG7F91mJchYciMms9Bon0BxV1oLvRTXmqCV0WkQHwz1lYB5FfmztLm/
s3mq2EitzZesog0d9LEWncifbKn9NY1qe5Vuy9La7i65K1VsatgGiqXM61zeK5CaW0Ix6tEpi23V
P3qtdF+nHrLUsV2md8oYfVql8J/+5PyrnwaJp3+TtMMs42gNZRArRY1OpdLbIRH6aoNzAZ8zzW9O
bzmJIffl7GIpS8vtgoJ6vOk96mibhsLDhOztNohHjPdSXjuiQlXwFcjjtup2jb7SPV5cIg/7b5qG
Cah5uauFL/R54vFCRI2Z7vxceE0tdw38vuSH5Bf/38jsC1T9YPAYAiLWd9OdUkZ2afTO+hjmipnf
r+FZ+OBVhVWbCqF8XMlHr3+mjnJY98NFKzTxp4l6wGjz4CvPrc6UEoXFjIC4UsmEUCiVvgtWszbs
sfTokFgDcGbKd8JfXp5NbjX0HExCk1yInQ4iZN+iDaVqPimZJe2byhNtL/dXaLcWv2ioAhghxB0h
ary06gUa1WFxer/L4yAYaKc8jw3HVfzT8iYWDUbhRAYjZvUDheMq02l5QH4OoWIcmKjRQlKDQNkl
2QDVxVo8tHh0ZxZn37MI1Bk1CILYIhqOSrFvBnhttJX4Z/HUDDIABgQm6u7ZIzCpELl1i39E+hdw
ddVOc49S91bkPD7l0+2nbfHrnYq6CtU0k2vx8qxqPy4TKq60ZI2ufvISWXjMkqLZ3ray6BGgvxAS
wRWv+PtbDb7VwjcpX8mFQ2HfAXgPtdRTtiZbrizd8YzoImwH6cc0xHK5HhGHH2UC8pNZdebXWoi0
zeDCWktH1r9zJ5RxOHrkq954CotQdhhG8W1VbfT7vBW2lNj0jRgn6qHopVdfkAymo+R4h9pHfJQG
hdEANx83aK+gM1P32o55EtE2A0ot2Ri/tEnZ2UbU+BvVl/PHNuR3eH0jwe+SB4c+7gIn0wEmiJk+
bOkpR/s2S/x7j79sKyEtd4th2ZUXfPrY5i/QxP5E8sWsGSHF5YYwGF2YmTZO2qLRx6FWP5JD689x
hDpskXv+V18o1+R8l01OggLkDUA0Z/4bJFIkKiFKOfkms6q73vjqle+C4h077fW2Xy15L3wBFohe
Km4MclwuLtKAslcZi1MLM6CVGH0q3WJlAxdTILoOv0cQGEiZl/OocpRSIwwI/5jyoa8/R1b5JNLd
tvp9YR2StLPFuLCb4NPttS3UuLmbz+zO3ryAvyq0FrGDnwm53YnR64gozWOuwUCe9F767KVeCIti
N2w6UxOOrix9ST1J2fRDkh/pOP095Qw/COYVAO5U2+AWvNxtoaqkGvUtfDoEhloe4wQ0eLJtWP3t
pS9dF4TbyE6LCE+TMl0aCnx1iKzKiE5wA4mUEaW6to3v/vttK4uR04QSYfJn0hGbU8PFmhGFbddG
p9b4WW4phMRq81VI6wO6D7D4UN4ZzAethfATpgQjttt0jT1o6aYnUaeezx0L2mr2cbZKy9yL7HJb
ocIZMnxVwouSF28DwpWVTrCYrezs0vvFq0xizWA8gfDsuqe0EKhSgqiTFMCVYYnBf6BXPyTRWmq9
YEfiRUZ9gbYWOrMzO5XaGqlutfEpyX8B82FiIO9WXskFJ6HFBAoeA+B959yQXhBFpqBPckGxsRva
hwnoWonv6yCf6cmY3aBTAxANOITMaOPOvJHqSKv4FR2tMHw1ujulG5yRrr4FE6zob1J9EwdOmW27
GNnZn/8Q+F4Ynzb6LCKFF2QMc777U9y5+1LbdqK8N8fd7S9h4cK+MDI7rb6BXlPPMaLln7i2E+FF
7D9D6m2t5NFL7QKaj/g5yYaGMuFsK31XbIxYYHo+B6Cs2DC9uxH41vqtirdeYeexbejJY2KsgMKX
XOXc7CwokHWhirWABrkRGru6Bw0W9fJJ0pvveuuvEcgtfNOsETLNKYefhrwvT0znwDxFY42RrB/D
ak+sLaXeLj5Y2q4y9n9/cryzhPZ81LADzPqCauC6Wj4hOCsU30Mkbshwt1X2HIg9I8krX9ziys6M
zU4viaEDcFtwE4o/fNCM6sFrvupGuwnKAuWsaNepa8w+iwcHbSWw/am/MC+amR6Rf56CSgwrmpFD
XtT7RgfQl5aqZIeAsw63t3PZHmkZSrjgyOcoSAsFbtVqwfN50vHbMQy5Ivs1cZald50qD93OqZxK
TDz72sSg9+TKyEjKpDcxz9F+QGQh+CgXX3z12DVHT/btOHYJJN8L9ZCUn2+vcelqPjc/i5mGNBjG
2M1hO0BUwga1h/TF+JGe78ttOwuROMuc9G9IPglcZx9djuy4BxYAbKTyVRW1eyWsD2UCi/X3QnqK
w2Tb1n8t7SBBUnlmcvbpeeAb6NMAhgSwVG0Y83tXa/qeiV6srG3pwjw3NLuVPSURRinhCIew3KNg
sckRW6tN9NAUvbAFeA1u7+X0w+dP0Lm9mcuMgeCCypz8klmnQH1pzP9uG1h2ij+HNXMKsWssyZ0M
5P+PtDNrjttouvQvQgT25RbohaRIibQ2SzcI2RKx7zt+/Tylb8buhmoaY80bvnoVwewsZGVVZZ48
54M1xEFdvTetnSS8Fw8iu1ycZE0KRmpsiLtygCApT17MoTuo6jPDn0aWQyHzasR7FT+pWzxCeHHa
kA5Ym4AIGzULV02UjTrnryUcsyDUwqd53huCln4fg1uImI4U4PBr36wmt9yyF63Y+aM93CnW+9/4
PIwvoPkIXxLspNd/P4mHiss+7bqJMbTCovFDo10dq9NtM7LyM5DBf+1sbvihumSKPVF5UDRMhaci
YzwYrP4rD4zz5Oh0nRozyFv3C7DD3i+7ZysDH6LPj4UY3QTWffsHyfIxRWdRNhCTp9uuqwKZpGKt
/J7U+9jVf/Vc8czp2cx27iXSMLkws9leRWRPPYNVFFzKI5jYAM20IM/3uuV7VjZ7zJnNpYwrnDEg
3zskiv0yJOXo746HSjcapH7ECm8ais/XwUKEhuvKXoJgJvTepIvnBkYB+WqToVBRDVN7br3Ova/0
5qBo7Z6XsksCZxtVTWCPUDFvLglpTAfDKOhS5vlybJ3+PrH6YOrGU1F/0Ltz9d8H/kSF7F97m2PG
m5nXcRTsOfAVmUoWVJTJ7Prz7UAUa7ZNwJdWNomkqjuthEKPw8yeWUPvae28d3bfP4xefZdm/70o
R2eeGQZoawW4d5NOwO55S8p/j625qkFVRHNgzNp6uO2TrLBBXYh5CFiOPYSnNmbqqqKppZJVGqtC
ZfdOqQ6tHrTudF7t8rDk+YG5+gPDYTtpRrarL+1utlsNx4wCHABUbPHWG8990Z08BlwprN12ULbh
Lu1ssqbiTWU/Cv/0LvdT5ZsaqUc30/zfsGKK9zsBwnjEJuCnGpL32VLoInv1eQK4bBfmfqtVGoAX
VrZh7kHOoK4Qx1jaJxtanh4JwylXj9XyozM+3vZIagseVQjXGDwCIH2dQBSgleZCMe2RtqAFUzwk
L0aWqAfUa9Mz1x6Lm3jWnW8blX0spkRF0uIE0rZQ9qgMNQIBWXLN/EGVKchHZuF+J9GbXO0FHyDk
/FuoVoi7KGrTFZ9N7e1oqW+j3no7L97O9VDqC5A4QW9E9Wr7KosmYx7qvqbXrxYCWQNDJVz/O303
qRG45xk8gg4el66/kjGadCzVCV+oXTVv06JE6yMJbn+Vn1w728QHHzqHL9QJEORsYkFdOrNzjCR/
VFskz/NxnYJ21b5oS6V2/hraIReEglKy3cXHORzcAIR2HVQmCCK1Dx/owtSB4SzlOTUnBYig7fkR
D6DDaKywjswjU1OLsX64/atlZxBzwODEVI5B4GnXS9OPaRqNLde+yH4zDB8ZB3+nd6PvjYLV6Mdk
tMfb9mSfgiFnpigFXT2Z9Npeo0ZVNWi0QAv0Aw8jCixvDEAKvteme5IoclOMB4txVhXY7LWpNZ8G
DWQ6xyuadV3hBDEcSd4etlKWoeGL/8eKyBAXd/XWoD+Sm1jp9PLgZpBtL3ngDd9We3j/G0vHl7JZ
PAxuwVOdrsEcLtjw+uSbBUF79LJbwJM6w8gAtTtYTOiVXztj50Oz5D2nqZV+XKDkdGDptL2X3ZuI
7N4Fh+A/djYb0vS6TNFXjrViMI5WnQSm0gSNAhnL7AbxogYeBExzvLOA0lOcORYgFExmCA3Na/eW
JLK6ZeKUW2BwjvN3E7RiUR3M43Rnlwkcbn/rkRNA+7NHryr+8C+pgSse8FOu52hjXRuuKz1Fp4aM
nacpSgmvCLr8xtEqFGL+jwWxGS7CENSz2cYdN9k5/MhMf4jyzjR8uh2AssMOhAvtaoCdQAw2XnTU
/5dEATGY1e5prSZ/Nt+F0dkxQbOiCH/bmHTJwNFQ+2AGAxDrtUOxzRB4tHD+uJGKInVRPldVvjMq
8JNZYftd+NNc6Wi1kpU2RpzZbqe+TWnTWC8eOoxQSHbJw2l2vyn6sa8+me9TM1Dzz2F7TBff6ug9
Ei7zoYbdJdPL022XZevLkCYBCh08qhqb3Tco/brMObi3US2PZfGij9Vh8TLfLV6mXTVRWXaEz80A
HYjgBR3B6/WtQkhVoGclJO/RUfcb74mxmp1vKNvmYrMJqSTY27aX80Xz6nBmnP1x6BGHSgG6F/mx
blU/G7UWt/KDUdAOtpR5x7AseIAvCX021pGq77VzvZ31WkNj9VGdyvcl32yas/vf+FgXJjYpLBtg
c1NCHsKqG0BI+16znlKjPZUISM+OEfz/GdvsvMJlyEuxQG8Y+Smb6sc28o02OUXm/Ahrw44x2ZXg
cvE2qUQZZq1LQwEVYbbWyteDDblDPhVHJ3zb5eUx1/Xjbfd+BsIv+5CiPLXknzP1m1tIUXktKICO
fkrHM84vl6Iagk4puB+psa58Lu2yTf3cRVbMVwcNkF+qdf2hWir9L7PoIYJPoEGsGeiIh78ZnO+e
iyVLUiYpluRUr8zYVWE7/Yi8tkh8pwvVD/HsJKEYdQifh1xzQzb32CZPSpbPOy9U6UZD6x3UM2hu
e3sNAbKUZQNq0Y8RgvI8qaL+btL2SglSIyZkXTT3QVdvmbXDaI3UZSF1KGHm6ysA9cZXzW+3P5N0
VwFuFtU77tI/m8QXZ0yh5KVtZQBK9SlM3iTOuhyr2frvBHHA4xwVMy7DoAgLXe/d1PWyBOVOnm/e
xyx968St38c7J5nUkwsbm+SnojJolgmvjm4qINatSsVvErc73F4vWT4XLHeIiAAE+IVfYV6WeLFz
QJR5UiwIoA9dkDvleq+Ma/VGmdRH3WJS/rZNWSBc2hT/fvGNtEEt064HCdGU02lV66eC2lLXzr/l
GiPcTPvTSNg2rbWk69ppAnYQm8YhdNNDk5oHXS2fvUFFWGeH+FHmFJUXpOVBo8ImsnHKmcsoynte
Vk31DAqdAoV1VNLqeHvpZJ8Lphna8CCiOIA3VurEKK1iVFg6i+lEhmUQMyy9N6NaPNbVnqCx1CUQ
a7TOBHj5l+N3TXgvrABEQgR4NXTMJ8cf7N/x6MLI5hhUbDvkSapz/lZzkI5IoySn1WA6MXQPxvBy
e/nkHtG+AmMoZi7E2+Ii8qqFWYQmJiRGtRUw+jlp/XH+jZc8U2z/GBHf8MJIWnnZBNcPpMDQaaRr
eE5G62CpyU547/myOY/GYl26qAVoPVlpUDPs4xbdOdkb3pBloQtnfmWdtRBIbnDGtbpgHDrY8Xca
SVI/BEcNm0fV2arXy2VNoVWFjgjpFLoT7680zWA+2bvmSa3YzEYxYCwQM5s3vVY2PTJe+GGpr2X7
FDHoxX1950q3Z2TzSeokh1sxd4H7C+y79STEPHanNESMbu8h4IyZ1APjpP+qQ4+Uh9sVgIyK+LMx
vJbGGUG/Zk+bfc/K5vTRFjeJ4ykmnWlP5aFNNW42z+O4sx/lVhi2AoZDBWQ7B92OPCbQQsgfO6u8
0+OHrPdORn72qm+3971Y+F/X7F87mxiL3ASisDrLH4Wam+4Fao2ywwRtnoMEhfFXDl3E7vktG+gU
rAYcPJo4W9XNJaEvIFlFGDV/LNfnVWANYUhTuvu8D34OsKp+Z/6o1w8NJDuNYR5veyytI/DQBs4E
QBfQpojViyxkZ6rWeSlV39oModtW87OZLG+dsTsWIJuWd4MV+UAxuFOWO4lJ8lFpmaJMxBEFbGZb
QV9jLV7muckf08m6451vDs0pz+7K9HzbRbkdl0Yw1B/wVW88bFalThutzR9dU/k4m923cXLuyyV6
qLjn7uxsybmLT//a2uR0vcmspXKwNTbkwSLpR1830uc2z16yGSxQs0foI8m7IATEPLioOtMQu/58
hWE0XWXy+dT48+oMvpuebq+eZEtcGdh4lLt5Z8w9h/sKOfxwRELqHBX37jOoi5PddmdzTwVd7hFF
HsaPqNxtKXvrtre0XBfnVWT/UHTrmQHMD7d9kppgfhogIeI99CuvF23u1LBRVLZ5ORd3o2ud4nkH
M7VnQfz7xa5CO9ELGygOH1161xQ4+7DeiTTJGUIq/NeHTVTHiW0UIHryR1t/aWgX5u13KvY7RmQf
n9opwDaqqAJef+2G2qqjSSkfPKc6igES9L4X705IzwoJIHN60Rb1vaXHd7e/j2zHXprdxNy89PlU
AgB7jMMntfuhmNRzoHSL9kqZsuTHtfVf/zan/Uy5J7V1/EsFjWpY6hDv9kwzjlbynFvv8kV7tyTe
13IybRoeYbHzFpBUJ67Mb+4BkTYOpl5jvg3frfmHcZr81R+WGpFkJHbDHWvyVaVAxvtNUMFsoj4Z
uzivDayZkGOtna+bByV/KK09GLcsMknoSDcBNuZBtfEqj53OiUReZ76ChJQ5nx2KL265lyikdsRU
n5itxZ9tcNY0saEsyR9796MbuYfBu5/qvTEA2UYWEvSILzNVwmjy9Q7QFqUNlR5nDEUpD0VDtUpJ
rT3ZGtmxAa8s903kSyjmbzbz0pd6pcEI+thp9iGcXkL1udEe2mI86HvYSplDJA6KbI6KGMuWoLdQ
ptIpei1/9OqqPYBvh1+6ypadupvs2wDQQHsYWBE7bBNryqpbYxKC0k6TfPaN8MuqJ4fcY0z+dqaQ
LRxIfuNnJQeNw83daTFyO+51vCm0h7pN7wCE29FZU53Ay/be1LKVY9gS8APfiXvaNq6NJGtWaywe
uyY60d4V1Yjb3kgt8F5nzXSduYCNN7mucAONyemCqEapF7/c6x7LcgDCyP9Y2FzXi3qcLSMr6Ot2
37qseCiHVzX/GDn5TgaXff9LO5vvnw6GN7XidBKeiB5OC1/AzoNQ5gsIUlBiaGoTaJvVcrNhGTIm
pR/10DgrLbLgXXxa+69htTdwKLUE0ScAdmqe5k/hnYvTvCmq1hk0Mo2hfqqaZ497eWIkvlc4O+Es
WzZA8kDkf3KZbzvKsdeHaHjO+aPTP3SJcc+3yXbzpizKLo1s4rhq+6xOe/ZmZFtc7R+6fo/dTOqG
AX8a/0M8essekZpDOA4jFiZYnXrmPzvrx+645J6RTfo3Ik2x9YK1MhOUKodXsV+8aTrc3pJ7VjZX
kckco6xjUP2xLqPqkI+uE8xu08FOkXo7OVOWy5h+soTuoeCBET/lIspyNfSUck2LR69dbTQl2+l7
F9WuH8eq8rKU5bfRHvSdgJNGNvgFGNsE1em2TgjNNKNveVaQpxFNZlq3zaBgLMeDPf24vZAyS5Dd
6UQF6k6/KHEkSqw0VcnsmGYhxlHCJvkCoQv0DTtTyCJ6N094sI9iABFErtDz2aziuMxlbRWFeBDN
05vsWzW9ARUSDIbQTA12yyyy3QTWnf4/xHQQIm0yKkwMS2m4TUEYLv5qm/6w16qW3RLpPJJ3aCpx
1m3ynN5B2Bq1eJQ1oT9kzbG0/0y+QLvkoiK2P8MlvRTTMxPdK0gy2cTXK1is3AnqosJe2D13RfxS
UdKJVDjiU1vx5/yvqHydkpMGN/1/D5FLw5ulbEdGGYsOw13cnpFk85dkPIXFS76Hc5FtaugZBLIY
6gTWdOOhWq9zBwwS6DKeJMEyPIzR621n5DZEz4cSh4GdaxuGlcYuMNuCOYhoPQkZwaA1nFdr0aLj
bUuyiBecOUQIhRR4RK4tQbxZa+WIJXfuJzBh2sjN0QL34bWzCoVO1D8Nod3crU2vfV1Hfa8yL/VU
MBoQMlwot/HSR0ruUlHls7l14MJRUq2BuQeAkqUPxpj/MbKJDcWdyJlIljwm0XSOovkwjS+Jqz/v
zhfKsrCNahWjK/B7a1vYUJ5BuNdYITOuMeK67VPnQiOsKv5x52CR2SFniHImVHr2Fr9j9XZXuqNJ
ntKjQ1x+DJtXMx9PfQdH0LhzG5MQees6/FuileEAkNgCIMciGRO0MsTg7vDojDbME20VuCUaIX18
XMAQAWGYz5P3I+uyUzzpD/1g/enpc9Bke8QhUsdhp3A5dBh0tjYbQw3HadDTuHwc1IcpNk4DSgtO
+aa33oeTeX97a0hscQ2hrgpLMn2pbZc3sebFbVT4a5Xas981iwrrWVQUaMqCanS6ooJFq8p39qMm
tQoGRyRPhtOtzZvRKpw+MaI2eQThFoSfKutU2P7s+Y3+jlm2o2ckz1r6lCsjE+Rf54knv/ZZq4Zj
zyxMuaejLNk4BpVBlINge2CcbrNx7MlTBmuEPFf3+lN5srrYt5Vz0uyNGMvtiGIuGYjcujk1SsuK
1VKHzHwO0+YE9K7z0fucj+Ampzuwos3O/pGcu3BXMOMDKzEvzO2pqCjdtHos9OMygPxfs7A8DLOl
71iR5LYrK5vVYzoxcZhgQ/p4eT8hJhonp9LOd6JUagRGatE/A9S7rbJNtdPFZjuhzteWZ0d/Lmqm
+vdYQ6Xf58KICNqL22VdlNzz3ZEqF6Dk9ENo/EAcwfjvTzJqPoLfFZgbrMabyIcPb601B09G3XjI
1OOPdQncNtspZP28U23ueFdmNikkWSzUGkOo3qMsDjLtIbPfJaZyrq0lmHrzPZw40KK+aOXHRb33
GKj3uvkQNt3B1N/Czum3R29mJvgbyvPoo7bGHXv5Ucm6+2pKAeO8s+4BOxyHWjmG3ZO7J+8h+9pQ
wQlZGuDV8Etcf4ii0qOxN6EQVoYzh3qQZdwZe/O/PyYMMRsMcQOouF8KI3OhUd8WVkojCPMHb4Vd
6znsP5vOh/+eYknk4ECpqtAwEXF3EVfa7MDOPVA9tawVRIMbfW/7RD+sYaGcLWhSDq6Q0rltU7qE
FzY3sbzGypR3A86RzAO7+DZrD8lvcNcwwArlp2Adt0D9Xftl9fOk6zlTz5QZ/b54YpKwcs7R6bYn
siwGcpHUzEuZUoa4+1+s3rhAO5g4jKgnZejn3V+xcb5tQNZdNC4tbG6Hyjx2uR6K6W07O1NNPdlz
74/qh1xvjnNh0DB6aK0Xczw4TuWX43/vg2Dd/TlGAGBsWzmJzHZU05yJWaeJmCPIy/oQQ+iyEw8S
4Wfxx3nzkT2BpnmbNG2HZcMZ0TIwqJys9CvMaEfm+u7qwc98s0sQnHJ8aqrlcoAG4A9zuqOMa2fj
CWQxsk6HZbf+JbsCXP6gTfR4xRx2UQSS3oEHoAUZNWvBrDuBiSTUOu+cH3L3xWwLMQSzq73Zg1Yc
F2o8lHxjNEDrMDuszJJn4Z+xi1Djk/FU/jXr0JmMJyibT/OT9oe6nCJN0DDlyFndDjip5xe/ZbM3
m3RRUH3li9v2wVn/nhQG+Ku7yvbrbK87JWNyAdkLjwtFcyhHtsNDuUGJ25oYwAjVlzJ1wdb1fqY9
Kc1DuDinMEpQNDk43oc6Oc713SIG7qdxp94gy0WXv2HzpWO6UmYhuOOWqDgIflvLDnZlWMUm3R54
vO5AdlN/9oB0XKcJL2mXZl4Zl4B9h9uOrj905cNU/KUaj+P4zQ73mgTi7/1ijzszOVY86rYENdZa
l15psbDUIZuEMnGO3CUKE0w23I4WWbEBKjyEA0R9g7ugce1ZlNahQsuX8fBsRHbuj0ZzAlHLDZM6
8EaQXSQrXgZ/7JgVCeEXByEn4O3Pq4B75LXZwshSB2kjQarrnZo1DxAqDdvvU+trj1nqPXnrR61c
H9Kd+5GMBAKOMsgfbHEFoOp2bVdT49rIJzjyPP3vFNnnxKiOloV0YfWmjKNDG5t0WBe/j2AlWlff
Tro7LtY7z0Hp1734EZtomsMySTuL0RHV+UwbOZgYUAFYfJ/u8cTLTjcqYkDcBDUK3Jsbb2cbwgSh
XBwm1o+qbqcgVlJnJ4Qk5TGqJ1SaNV5aggPu2oiTVm7qRilJwFHvF1OUtP35JZo1Jn5GP+x2Fk+2
3yH4dwQwkADaXt8cN0lF+4ytOBlJUDbhk5fnr2Eb7iV1WSKFWR7yS2rC7PrNmbbYUeRlKvNLvdHe
Wdp4KIo3K0QoTaDFb/LlMWpKP7Hf6t4n+Era6ZSr9l03In72IdL22nmyD4n+ClVpfhGZdhO2czWp
LaQ3DLsadXbvOn16TKJO27nXy7IcYYJ8G8z2YKE2cVlWq7HUswk7+Rie41w5lgmIoLg7oJPu9+VD
14wvqVP/RgIHHYeUGmOg3MI28cNoHZAsynWP8egGTKo4dQbT3/l2wpEt4KUR8e8X9zxNq0xtAgn0
uLYv9frJjPcoxX5y1Gwz2qWFzScKV95+VsXixd67yh4OIUMGVlE9qAzElM7qF5F4BxQQT8fFuzR7
UriJwAWG9OW5LvoJvKbp8yyBzyp5sCrnbTodo3w9mca5g3hHa+96/eQke1h/WZBf/urNJ8+WVgG8
Lj45XMPVMZpdP8y/JnnQZ7/RW+N5AmUSzBKgfrawBAZcrKzySL1MMRzE3UChOpFrp9/40OCKqFVy
tgDLuv7QK7MfYxb+JEF1weQkgZLtVMllCQhOzX8sbD600mnrPPcsWaWBrpjswI0fK+RnbvshtwK1
ME9HcYHf+DFEZl4MHbvCmZ3DyNS5eA7Py862kOVuaK//sbLxpUjCJvYstkWxPumhdfCmH5SnR0QW
dP1QqtF/5xVBaA/sPc116PecTbRV0zKbhcecU1K+pTRQzNnTAAECzfjod5aPVi2VMNgw6TFch0HS
hlnZhTDDCA6ChTPPmz7uMwqL3/vLnr+wsvEHV9fKEaQb8VAf82F5cUdR739Yuz1YtCw1i2oFpWNB
u2uKfXyRvxw7a3sn5EPlsJOX9J0aK7DyP0G11WZ21MYjxZbbASjNDBcWRehcWExKJ1LihI3UVeMh
1PXT4iE75o7RXdXHn9twr2orDUXE4RBeFdqev3yxKiuaTHDOZGXr+XPcWnez3d2XZVb7TR4lh4l4
OudzuncFlu60C8ObjxhDgTAnJee8LaYZhifd/AFc9HfiEVJm+BKFXM8Wa5vQiA/XECKT0DPOgD4y
Xsed/fIbn4xJZJomZL9flGmiMO5AvJIz6G34g5Hez5+9ceVUqc5etkdRL+tpwJNM5Rd+W1OA9a8D
xCzDsesV8qBbI1+vrXdwLnjc30faQ7mPHl78pD4UPjyl+dmxj84eGZhk84E+Ad2Ep7zLflIoXARo
HBmKZuWoA6RKzuM6qv9s4gYKLVSOw6jauaRIjQHZAqxKlQ3xn2tnnaGd80xhXG1Sl/Iwt/kYVH1h
HFwGsVG3Rhns9qeU2oOxEWyt+J7bC1+SudZkTT3TNrMB7HzUHoqlC9S1POpJ/PdtW5INAJgKyb2f
Qu7uz3bKxUIWjavXKpuPThjAuiifKRcw6XEw6zDdeSvsmdoklW6p0lhh7O9RC3lXJoOvzanfatnx
tkci9DZ5GdEUcdtgulxwQl5/LSVfxmJwAGW307hQbHNPTTx9uW1DkpHJ/AxEmR7PEXQArm3EU1Q6
tQVM2myQZmEu640aZce1OhqddqyS4gvTob3yetuobP3oWEJiD7E8MyWbPbegFI14uct1Dahq1n7N
qSUqyv1tI5JMLKRnxLuckh6wq2vPCrt10p53xmMfdUHm6Sc1+sN6iOEEVj6uewVKyTEDrkLsKQY0
YcfdLGOxDLairhiryk8FVJ3JVyMN/SktAoAHt/2SLh44UsBqgqHkl0Huum5VBr7wK60MPwoV9UxX
vwjqdlkOt01JvbowtXnTKGvOU6AmzhPacGr/dZr+WNx37eD4Tb13fsmCHQimECSDToFa9vXnGsZ6
yIsJt7zoj9EGkQK15G1vZEUiMrwg2XBR8WYG/tpEmk2xMxmkWkYG/MhruBoudLCXIMsVP+nWc1J8
t6j9eeoeyl6WBxGbhkKE0PhVB4leVoyaFGOv3ZJ/yIcZfazqIUm9Y/IbbSG6tP9aEr/kIguOSF0M
qc2wa9S3daAlNsqI4awHrpWrO9EhC8RLU5v0ZKxuOlcVM25N/FoXr6ifuObD7U8mXzdOZzYWdcst
GUVrF15eOXijmmlQQSboVA9lFZ2SYSdZyKKP4WpBhQRTLGIG18vWGtmQZiXsxSOsWPBdKGlxvu3K
T1z8NptD7sOr0aPkw/Xp2oRXTwpc3WIgJfc7ozvqx6oKwLhEd876fkpe1/I+pZ+CJM+EAEv9uYdn
Zg2a/CsKWn76kEb3EOLHwMZ3fpjsM0KeA4obsCBd6s1nXBalbzuX3+W4MHgoP+b/B7Zt2fJSl6UU
zOwUiWsTlVNjzM7oeCSScqGCrwHs2SuJytL9pYmNG2Gko9mGTOZjX6R3kf60pFNgIyVVFu/CNHoI
jVD1NTAbc/Ohb12/eZ9VB2txzpWWHYz4Dyt509Z7zT/pbyLd8NXpKHHBu/7ki1GPGUp5QGSd6km3
38fLdy1t3uil8bY1zHv4+/ZAXMLLX4KMJqC4awnM7Gahc3XVR4b4GeepnjWtOdXO90FUwYo3dvHx
dkDL2iamgIoRzBSjOcavvZuVQrOjjPHTUCdezfSO60KA5MBdorrnbOkOfU3hZ3iaFzNwk+Sl7OZn
t3c/gwk63f4psjSBuyCqma6AVmWze80wq/VZIb0OxosVT74+fx5rOH/+uG1GRkBuUt+j+sPTldQn
ttJFctVaE10Vh0L00JjvPav97kX9GzNHzWFNPrjmIcuOZeQnYesctNa+u21dtk+53XLJEOPr5JBr
492gFHoDRcdjZpzD1QmaPj7NVbFzSMoC6CdjNvdOi1e6fm0lMhbDgmwX6EU2+nbaKGAbSjDqQObq
0fw77pSdaq3ULRgh4N3h+5Hkrw1q+hRBgWLShKeSKCa+G++r7u4EyG0j1rY95ClZSOaxErqJb9Ti
YbLvNHenniZLcSCF/7cfLN21H4q9DlMuwATK+ID4hL8vLyX9NBcWNtG3xmFMOYPosxGTMJj4hgbp
ezY8wLu7EwR7vmxyaaqGqMvQl3hc3acKCvMl3snWslfHxWL9RBtcbCRzjEF7hriyDj612io5dZY/
Hsrl1XDfx8OOtZ2vvy2mzrFizokuPo1yaOL6hHrNsbF3IArSQgL4WQFXopDwC31FG5exHaXsT1Wh
+jzrvrfqKPk659GjRN4ukDr9iQBgnBcvyeDQ1M7P6DyeXbsY/T7ba+ZLP+HFr9nsY3fW435xiXgn
GZGGn50/zNrY65zvGdlEZDVlmjeruFyV2nFpPi6Fcryd9PYsbM6zwbT6pvCw4JVfi+lNpe5VJOU5
/WKhNrEOrCi2pgELivEpHcxjmN4v6QB39ZFaazI9aPF4qIo0cOEdv+3b/yVifvbmRGNzuwvaBFl0
TwhwT3rWq0E5WLYeJEM2JEE9F6V2cNVqscjC2TL5MD5PL6nmwlGc1Y0FikjVngddK5NzWMJRf/T6
hDq0Vxp7w3Gy0xXUAPVnXi9M/GzOeVtbddsQ0J82CwNwOH64nMKpOYzKj50FEUG5vb1cWtqc4+qY
GG60RHSUuzxIbcA13lOqfJj/6IHYfTQ9X7PZK9DOGdr726alPsJ3jZ4xQFBqIdfZ2+q8XCkNwUKu
F36SGpo/uh7628YDqx/tlI9k10L7wpj494vsZyC2OQ4z2JY4Wb8uU2TcO+UsXqGxGjQjJB4LTH8n
d2n3rvrStAvtLhS5VHtMa2MYsYXWiguazn34l8e9N5neLfpjNJ3a6F1KbZoS5+1llXp6YXDz4s4t
TUECGINLN51hAKD6/XZmuCXWeM5Z1iFedx6M0lTvAgWhdAwaa/sd1wbKIgrFbKnX1CgfFq37ZGug
hm67Ja0kwG8sVhJsNjTb119woi20OBVmSjDw6NDE+t9Vcl6U3NfaZwCTftXQMd1rPcqClElovht4
TApbm40YtnpYZB5BylBG27/U9YNWRf4wfdrxTjxLttvw0s7m2ZKuqLK3KXaW8lNLcfjJDOrYT3IY
oILkbXlQnb+ghrc51m4blvoHhke8XSxeFZtV9dZETZ2VVfXaFyBQ3vwVcmpn2DmoxVb+xTsg0ibU
oGDctqCkBQRCFBY9HSEL4cwhsOFh9A5rhMLlTqVOmuBBk4AnBAOKT5usUjGgVhYG7TvjvQMFgXua
aEm7yadZ006jqwc8nvyBpqgzmMwSBGH2ZBXfClDGt9dV+lJzGJajXAg0QXNF3r1IOKla2HMa4rIG
mX79PbJPTX0ch6D8M1G/toxL2Ovse4iqFNbjajzsVWJl4FHY8WiuwMyN0sgvT5ciyV1rFm2j2gyG
7G9zmX2TKbpyuptei/Q0wW843Wvzw+x933Fd+rWZwhGIHqrb22lr1Y3RAIpp7+ju6BPMc/UlQRMO
kIBi3lWDeuqLM7gZgaZkowe9+aL2jb8utS/IV/YYm2QJGIiaIP9kdhq07vWHKD0jt+pcgESy0vXz
FgXvynuf9HCqeVk2HdMcbbyJtgxjNNmXnaUQp+cvgX9hfHO6Zn3dtkpNKxS6q0Pcah9M48sYPdJ8
vl9T8203NH5cRMfqNd6jcpBubAYSUCQFTc744bXbXK+iqh9omMMs07tPiYs8yLt5b1ROtriis4wi
H9VdXpPXVsoqaW3UdEiP7fgmSsoHvR7wrPnQxDoHT/9tbbU/FaP4+/a6yiLs0uwmW4bdSuN/xax+
7ukYRnVxVMLSD53mqV+Gna0sO9/ophHJkHcL8Ma1j4ttKHW/spJZ/QqhXAW1pZPs5H/Zoc1sA0Oo
Ys/q21tCZ+ZxrHDTJjKioDK+cNSYVXnI0uMCQ3tW7UkgyHRjmIkHcgwKVwyybdKkqjfV//TMa6sJ
ku5b1EBY0XTodL14d0OunOqYF29zhNXc75bkrtF5XfXr0a3db3Ws7jzkpUtMixu0O0wdVJWul3hQ
1NxUYr6nYba+on3MDKByzh4wRvruYC4AyR/Af2THzdVoWtJaR4KQPZHQ5L4f+sxXMwfA0ngY0yMo
d7MOkhLp7Z1DVuoeAHcxZ0xnbEvfgriLVcQ93KvF6AqOEGu2D1O4E6ZS7wAYI+DM+BpWNt7pWq/n
Rj3QD0uS6o1bIiKeGZD8e6Ga3ver3p94eBlvlpr/q3K/GFMD1z5P4ve396Zsho4SJd0DUd+mMycy
08XJ17dj6ik8qR7H5TnKDm0yIafXoEpx5zjHaj1aivEED1WzdoeojL/o5l1oPimw+VaCILeP7m7/
HtniX/6cTaRDuGu1dMJhwXLSuwGU/Tp/LJW92JIlQiZCwZaCEAbMukn0a6+U09RwyhSdc3S8r8vc
vqkcUHs2g5pd9NbRG7+pfmO+XMyh/mN1k37z3M6XDHLIx9p5LfQxcAEXrJ+c2fCLYg3IkMHttZQd
KkCTqLjBBMCxsjlLl252+0iHet3LPjKcfUIJzG3iYHB3bnHSbwZRC5DVnwi2zTeLki6M3IV8oJiv
sQI/ECR+vb5X6JBaoaoMbhUGNq6/14EaUW/rx572Z9XlT9bwg0rSKVp/3F4y2VGF1uk/RsSPuNgN
S1M0zSC61KbTBUvzqkIPZT6vxaGc2p0MII3BC1ObVSu7LBnUtEKEdzI+a8xAF/ZwnFvz3snRGVDN
ezecj0m6m1elUXFhd3NAwq2OphNoq8eoC7/31GGtZP6+2sqbVSWP315O6cH1P3KPDoRL9P+v17Nl
HsuJhCDM2B/N+EWdA9V+LouTO74ro28u5PHu+uQ4MWLAT5H6Z0Slr+KeP+d7D3tp9PAsBGb584ds
drxVe/pkiuZ5naSBpn/U7cyv1/Ntd0UIbu+PbAHm2HjTWDyvr731MkBJ0Uj0aFF0YOyBUqa9EzXS
r3dhYvP1lnVcbGUkaqIuftva1sFpu1PsmN+FnvFtb6RLdmFqc0KFTWVOo/Am6V7VGgBi/KPeG1yQ
22DSHxozBhu3w8VWDVpbFfCnVi0DV/nRupXPmf47jvxrZPPtc68v6oH99uiuL4LqXB2fxmVvOkKa
Oex/jWyS+1Qsi5kgUfJIlxWNtHOtfNBoX6/ILFXRl99xCHosHm1UWLb4fV0dF8ALBMH/Iu3MduNG
lm79RAQ4D7dkTZJKsuW2PN0QbrfNeZ759OdL/di7qyieIuyNNtoXBTiYU2RkxIq1agXMWP1SWrpb
Jxs7bXVpbKhQBBsKADWx2S9cYR9lQx+KAAXq+8GlSak/2WPhH9Bdcv5HU+JTLkwNRaoofsHc+fmn
vMt2Q/U8AZm/PWnie98cTorrQGhMcFzLjqCpjvLO1wYQJrX1Msz2T2mzXXY1neGIQu8r3Sp9HNcD
yazQ1LMG7YrMCmiJDPsnRc8ecjQrgrY7RFn7vuWY0hz4KJUJmcy9iTw4aIpwl2jBeTD9jUzO6hpe
fM9iDQFC935oAtpoRHVleIYeqkw+3Z7XFY9EOV3jvY58Gsm+hdOr855xduyTvOtOo2zHR4gei12Y
WpM7yFtMjmuNXVfmFg6wVJ2iD0aWMSuHQ17jLoa/lVl+seXhs9B7CNO7xLqTGlRXsmwPueUuUjb8
iTCx2Ek0HNDBQleSCSBmscrS6OtmPqFrX8SIc0L4bkidV8vzHm3G9/H4HI6/f69cGVwsY2KG8gRX
FYA26LrBZ1jTXvdze8PKige7srI4hQ06K3quM6yp+AU5f3lQ0CSlxFBuoTbXsl1XlsSWujjvxBld
3FIbg1LiQ2g+l9Gw67TH+ZQY76HM2+kFmjqPLfDbrt9wAv8f08CXxMsVHubF2sHBZctJA8tuZP6V
cDsHJc02vCuPiRLtbXgN4D5/tKcPo6k+ZdUW2nflPDJwk1YzEJDOm562fIxBFSdw6899tkva+wSg
m5R+uH0gVwJL6vfgwkH4wiulLe5tu0zBUtsUzaJf0KHUz77+kBpIXs9nlWgvM3/eNvcKE31zHP61
py9iPGiRg1ru6ZkNs8OQ34Xn5BQ+d+muG97JdeKiBm+Rp1Y/TvQLKrQeAbtv/lGMd37q5cYuGNxy
3CvvpKOy1ea24vFBGXBQRUlOJBKut9kIuhVJuon3lv6LbHlhb4x89cDQpkGlQUVG5Y16btyx1qFI
A43KQzh8iuCgDneB8Quk8gYsfa3znLEQuoLeoavKWezbUg1IGES8HRUFCNrnIdsp+ie1nd2phkcu
+wh1yy7VrbNdBF5vHvLxXWgcqrrbSUTbpvltS6Bm/YMM2qQFfRMVl8UHRXxoODp8EOxCiIya5S55
ovP0EKjfuvxDmj5UlkOJcAerYqS/qLuy+zbrpxCCcyf7A9kvagfIcLASDo2cYqEu/Iklh8k8RbTn
jMBiDeOrs5XwWz1SFwYWl85ca0rujOwkv/nU2dNxqMY7zb43qh+1bn8dtU8pDRG3j9Wqq7gwuTjF
Ssw+KHtM5umLHt0HcU99SdvdNrJWpuNooHVlUXagxi++4mLmcFGFEmfgzPMSaZSUxOk+cRzroMoo
6MhO2x6ABc1uII/UQnXJP/ZK1G/cO6uTCy0iTFWU+KGzuf6GzByqgXwq/qr8rn1mF+15JuYyACFt
9mzr+faQVy9vzhGlFgRl39CO9bLmBxniM2c6mN8lRrdDccdthpPR5/fJ+1Fuu42FXPVCFwYXB8WX
i7DWRrIjffsYCGkBZWv7r06gSOjTJEMGb5koTaJSMRIboUDBARun37POUxov/9tM9n5eemiAbQxp
3aABCJ3UEhDKhcePy5h3iejktQyEZEv9HI/zXo/TfZBJXmzsdHkf6luYgLWMKULzKjlZOj5pBFqc
8qqNwy4OQuSDBHN4lSmRZ42luevU1D9mHbxf7azNUG1bx9pw4pNqTfWHyQmijf26emjAqEMfC1SX
+2URvlhy2lCFYr65Vc2jUsh7RfvVG8Mhq5/r7pvin8N0I8he20RQ9IuXGKkFGL+vz8jgO60+wh96
huXbDatfqvn19rFYq4DC0PAfC5C7XFtoJ7mr7YZOhrJ3Yz3/rg778UHu+q950d+N7TuVws34Kchf
AjodZhkMuLlxMldjMzpGyYoDACd7svgEvWrwRULW12zLn0mfl641KQc6YTypHd+lVoru5s4IafUN
Tk2g3qu5etqYBeFrlrEM0FWa0xFdIx++2GNTnI5l0JAylZTwU474IOCWvT9LXmaqJ7WWPRkuCSOH
5RQCnBEOhNv21w7WpfnFMiN7wgTY+AqoWKCwKen+rFz1HwW2CuoDcr3TrHjjCli7Zy5Nik+6uAGU
ODaqsRTet/ueR9ZOFMyCTbzk6sA4uUC4EK4Co3ttJcrbQp4UH/TQnLqtTBtruK+HL1rwTS7OmVEd
KCVtvH1Xj6lGf6loV4CEfwlqTBInMcJG5phaDXfJl3Z0KNF9iTIfzt/Z44nhD/Nz1g/e7UVcO6ui
m0oAoWlNW9q1wl6tJouujyAxBdljpG89I9ae3FCBCSoroi95mTXrB2VCCxdvUDqPmhS7WfSpGyt3
s14sdvvyNFzaWd7ModqGUkDSNNfHXdr6kaelGhGW2s37CVdM4JlsVd/W7udLm+r1TmlnmrfsktzW
nBzs6tP4j11865BGH9y0b/5gpbhHEE+g3Ynn/MLhwPWryUNMsakrfkl+5ZpbPRdrh4sAmf8Q9aBL
cTEYZxxryZpJb85/xc2jhC531DYbPmNNQhxQHggOkAsKwk0LpxHLCN05KY/KNmrVU+Tb026KinaX
O72EHqamnEDQwSmQR46n9Wm3s4YWjlyjMlzVrstvaY9mjmPvisD3Pfq/xLU61fuxqG3PR0/Tc9Jg
S5t0bWK4PAke+Goq9YuJSTotjCMZjTE6aj0IAW3bNfstENraQeQ24YDQZk5X22L7Rp0PyCmM0nNK
mlTpf+XFVrf32mblLcYxp2WH/bO4LsamKfVQRk6CB7YnEUFmTeA15iO+VKCWNjlzV6ftwt5iqfWc
V4jNOxoQ5nOd6Ye+GLzNhN7aoIjfYJckKw9DzOJUhEZv5KrVICmhmu6UcN4VysDyuHfk+tAV8Ulv
itPvu8xLk4uVMnqpKZAahPw9+E5ybyfDbnzbwmpwcWliseMcmSaU2h9SOlN662jWA0BiORwenKoK
jjnxOXTK7XwsZRropKjkCa2xXbIwVZ5RqpO3GqTX9ubl5yxeBemcSp1lMOKQmF2g3IY/qMqKEhQc
BA6Nk2+46uAg9dOsR4XG6B9U9VnpIGWTXm7P6tpFBA8ByDmKpoiQiFFeBA9JaNS1r4hJLRyvzwc3
BqehOEhdb1zma/EDWBvITunz5mmxWL2u1sqpz3XkNFAcmcf5qMvfYuNbmBv3fljs6snah8nWu2p1
z+BYaYfnpoXOZDE8IMKSBM0qwheQi8iD8VzkgxelOoJmH4d+3mvT58xKPAuFgiIcdr4Dbu72BK/d
wA5gVoecIWyLSzoCHHfvK7Mvxg2TkUh80/KYx1472veTle+lTbG4ldNvQtMmxJpslIHthYuZ9aEo
1BFR4FoSvZUPVrnr9XfTnHgmfEFbF+TK+CDLoP8PyC5cbcsGfj/vaNhPWddQPavJ53z8UX8vi6d5
q0ixZscSyAuFZJUJVGGxUfPEoqBlIpSRP+j+OTGNd1PTvBgd1G+q8v32oq29VLmKwQ4Jqb+3LF6J
E9lWL6w1Vqa6c6+Uu7JBbSqpY4dCnfMxdbL+fkit1itA4SJXrQ/HBLDj8faHrBxPaFaA8QKhEoHB
YtRVqdSy0iFoINWV15c/5m5nE791Wy1xK6cTtD5JVkH5RGp98YZo0TXKx7HMzrVO/mho3ca+q+40
x1NmuKl/5skfBMBARNEoxcGJGszCHZRxlI2R0J6ITYJQ+S+pjHaKIzoftui+1o6DTaJeCLNZuLjF
FCJ+Mlh5b6Tnwt9LcnxIYjV3DTM8DIWDgmKVkSVTt/aPcP6LuPuV1orkAkgUQNjXu1XNpTCwfYQG
LGWIn1DR+6r49G76jh867pAWsP+XSXbwwQw/dcFcHlV7zF/GJA9hnB7mfakpvOJu76WV0IOeCEH/
An5USE1df5M+INpm+wiY5EGfHeYs7bwo5JxavbpVr187rARUrz6BWu0SRlEnCEzBBoA4z/zTrKf7
Hv76Ha+CYy9tVZ7XACq4ViE4ZAAMcfTFsEpFi5Q+ylFLqevhqQ8tf+8DEAf7EwZ7Q1WiU5EX9j6i
5OdNykBRF+e5HwfBAzXUzV4Z0HAJU3l4GOd8PMjNJt/76myAEqTx0xH8I+L3izu21fIMlfY6o7xS
FMekKLWjkYfOISnMdD8bevRe9/387vZqr3kOgFYCMAM48c3buYFXf25BQwHD654CS3s/TV9qUy5c
2d/is1+JhEyuOEjzACQL9onr8SlphNJEzmYv63vDfE6LrSO8MhaU60BavqpQEkNcG8i1wG7ngCUu
jQ999EGCdURRvEo/3Z6ylXWyyF6ZOgyHVN2WUKc2omEzUSbWKeSasZ9Se3aNUXIntb2rxh+3ja1M
GgR7BDuUnSAkkBfbVskzJzBDhdOYv4vbxyzf0lddM4CaAS807j887WLSxiZPUiVmNE1R2vtEUyS3
bVrreHsYK07F0uAIfFXcgWl+sbcnVn6CTi07d03iauPsKeMLyaMN17U6Fsqh1IjgnqEceL0B6Bej
rS2nP9vRKT/VlAv3pIbVDStr2wwBc3JNlKBoA1xcgk02dgU1qILWPP+747/3Q+swJPYpSP9Aj5HS
LpkfAjQYWZddQNCURlo1o2gilZX1UOtN41qhnp0iPdD2txdoZVCU1TAhgJ0k0xbPlKq2xzCXHCRv
pHRH/yosJhqcdzCZ3LazFmpTwQCJS9ZV8BQv9puR5aUFR0F2FjmSD5L+qTP/rudzbsjuID3Y3gx7
bvteancbdsVjdnHV0nskdM4Fvp7g5XpvhKMvLjANdZiiPU1hstf7D04+PAwKvZVj8OiXimfLj5Yp
bVhem1mhn0WdHj0feDmuDQed45NuZ1OKt0Wrw1NUfB3hl1Jfbo9w5YgR+UGiCwAYffKlWwoacHdl
F+XnVP1VDY+0jCnh77cUYoKKmgOVrPFGVLObiVVkK8vPo/Qtt76FFP03O8VWzjCQfMEgDUns25pL
mI12GJvF6zAMahHNFlnH6npcGFi4oqKUxxo2h/xcO4/A92bkK6r6cTOlumaGBw/CsIiYmYASrpcd
PqW+NpU4Pyv9Q2kj7Zv83QdfouLL7VVfNUOiiBQbeSkwA9dmpEmV66rrcqS4tWO2bwJGo7aes9W3
tNY+QDfRfw29JuEvopPJSpJaKnrWvnNczW73GERcPHrmKm/6BxGNRkPlpsbHON1Fhzkwz3bj3M/w
mfU/Zefjbw+bsu5r0EI9m+vxetjGrJRTG5IYz/Nvev/VNz9I5vtoSyJr5UhdWVm8CYKyGwolp06V
OsO9szcSpAbKLe6otfIFTXkASrlMhJDowvWCt1cjSyc5TZWxmCx3ODKXlSwLdmHDOM6R6apafr49
gatDIydrkC2lOr7sSomzUqliiHXPkXwMy8qNpfdKu+HrV/YmzJhwsnOTQ7K4pJ2jGmNZeQdIUten
XT8E3lQUhwScu5+EG05WbPOFd78ytThtTg0qsLIxNcmPZtw/RGnL/X/HA92T8p9hk5+CLUZ/scVu
mRSjvzgQvpbLzdgCubTHF/jTigfLMt3GmHcKHZO3F2trdIvdHtazrEoWpkpj73+aquJ9bD7k3bfa
fF8lX32n3JjNtbwG3HPAWwl0HQfUyPXYOBR+PSngEOfmOZZVt5boE0Voa9a13RSGri749T3VCihJ
VfYGp/Da1rw0vjgPvBwyRS1ZSxUtQVVxFe3Z7P65PaP6yuJd2ljsF14QwTTk2FD6Ygff3i4wq41h
rJvgNia21gDnLQKOGLLnctB5zQtSsacm8Ju9r0jW3e2BrG0NgaVBDwZOMfrvr1eKZJuW150BlZrQ
I3EGLwhtGJfIkqhfmvYu6T7k09ZDbsum+P1i50vyVNdNhc2CMgE8+RTz3To+NFN3onu3k386W23T
a2cNuDWvRmi2eHgtDoAaEVFKugNgQP2qFI9IF5wg8SL2SOP3fzCfF5YWYyPy6NkSPjs/Gr1hKL3R
eJibhyB5UXMFtKoolPz+s4UHHvVyg8CHIG3ZZZqrQWRLBuWrhorFQVGG56GWo98/08IKD1ZIPUSh
bLEfzSmtRi1FQLquRrQwpEPce5VmHNVecZvgx9SB/R+jh/6Tb9zdntO39wCWyS28vjBJNi/qTGZT
Rtw0FCh09XFIUxFuNdoL3YW3zayA8q/tLEaYjpGczipFs7SST0XwJYanRoeILAFPUbef1epFIQRH
qWz6CKdhn1uUMRRUbKRyg8jr7dHnQ3geklpHLodu++sDYku1ZtYZAzazJ60NPWN+uT3UDQNLJK6W
OTXa9gXlGKty/fxbvAVEXwlKGIJoJhTYBpHdvh5CYmtdVlvMpRrqp6QxDmXzPpcf+/x9PHXoL92n
I8Sh0xYHkXBX15cqZgXyiTIu/mzpziYDcbleQRxaTfcEJ/U/qvQ+i7J9K9u7zaL96iwiGyMqP+Jk
LPbLGCtI5IzCWGi5lvSeMHPj4n57lTEckSwCykuwtewwjn1DDecQC0mITiZgmw5gdlFsBedbZsRA
Lxwyjz7wDcJMRvlSdHA1+eNkdH80GAHZEIy7vGevrcS1ohqdP/+fBjk9JuC7Yca/vbFXuj4gV2LL
GeKpTAVncfnHKWlaXYa1MXvSM3fiuDYEVE9xd9TVb0ajeYHfeuGU0DAZgNHaOFerLuTS/GImExA3
kZ9xsOzJI3p9ysy/VOSMSQxIqeJm/U4q6d/svtmxsW/V6mRBQ5pJENqbmz2Gb+88QTNF+oe3HSyp
S/4euylsP9M5gfqxqn8EUU1/y8+YVpftSX+bG7k2tQgixiA1pLhi1DFymX51CIOnKUoOqDt4WbQr
7MxVBi//cXup107f5fgWHqb0zbafpiwVyQRLfyn6rWtV/ANLX0IdB3gfIQPX62JUVS0XsjxTeZdl
VtDaV9GHIHgJ9JN5HF8kaeN0rHkuuvvx90gZ0Ri6GE46y2WuT1iLgj48KCXtgP4kIdZpNcmd2VnQ
NnR0DFlWurs9jxuGl2BKq9Zyww4wnInk2SkYdqnyYzSORvJXCMLitrG1q/xilEucU5wComgycDB9
YbuG/hIYgTvlOUwCh9uG1h2BSj1cPFIhE1yEfBbtrpY89ul54v07tL+yoH0qw8fmRyHdq9oPSUPq
09/LiJr1MJNt4VTWPCpVCl6upF8hyV74AbWy4lIrwTuM2Tc6SqLmMQ9/3R7hqglSrVw8FBLYp9fu
VJ5huNEmNT1rxl3cPsnDQa7+um1idWtQMxCdEiTEl4GlGcuBGlQa1w+MB+GjNvyq6SrLT1r1D2Vr
77ax1fFcGFscgHms7dkXyA1jDNzWRwwg9IYtOdx1I3QQwEpiIAO/mDTdh5zO7jBihS+ClMSUPjV1
v7X3xPP2jeeA1fY/VhZ7D25kJYpV4CAWQnJRt+v8k6afB+Nrb33TrF3V2h4d9En6QUhd3p5FMYA3
plGdhGgJBANtEte7QiuQkpN8lixSuvEYzJruTnat7JSshoKpsrWtCvsKHhznT0KXOPX1pC22OsTL
7RDlNlGzPu8gPlJ6F3qzbmdojwNyn9wLHupBjvGcBCQcEpLlW8q6q9v04gvEol+ELwr91IHU8QWy
Nxif6yRw4/yY3pOjt+ItN70+v/+OdrGBHDMcuON9XkEz/VXhzzH5S/LpX4o/3V7HtcuHJiUoUAGY
E8ssT4NlUCVs4+xsfAmru8LaNdbnPJreG8E7tW33aiUdbht8LdQtdw4UICwmIEjRoHs9i6Nq0FKZ
htQZnFq/bwYtc1tNyMr1/UDncZLRSmrOB4Lv6K6binAPnlQ6OW3TvRuSUvOUoi/vh9aXPhaO/z23
so4UL8kEo0KnJAfq7OY0peyFDsfRzDv7PglrCK710Xm0lch5oCAe3N0e09piwfAskicWb/JlSSMN
CqmhGJ2eJbs5WBo4yzbyWjnZ1/bvd2FBqw/r4yuIjvhTuISLPdgb0ZCY8LacjWZ01RrWocqV5I01
Wn1V0UAoaNBho6EqcG1F1tGUCwScZQ5U35uHKdiVdv9Vz+fIc4rhe5x06UGpU0/XM4ge+ml/e0LX
P4BCP21KgIiRl7j+gEg3y6YaJLZ/vaOveH5os0OqP4bas/05yd3+6217azGswBX8x9zCkcZjGgE6
4LSRs/ynTl8UHy0htdybWbxr243WSTF5bw4AjBwKMEUZir+FsbGF1c2xAK5okjfnB+lH2oxPsX1n
2PG7KfM/j8UW2frq8MAdk2Wj1MNdfj2bE8RmfRP22TnJ2l1QPQiRQAecUr6TwuQPrleIqgRZI11B
8uvL5WKD1l2iTkoCUKOo6kMllXu5cO6Lcus6WB/Sv2YWG8SaeYpkcSfMgO4qwmNPqxOFlp3qz/fR
bG/JFa6kmqk2C3wDBUVLJPeu51AOfRgnLCBlavFpbE8xNAp1Xp/0AFCF7NV5cSTNF1Zf2mZLBGXt
2rm0vLh21DQkcWoW2bkPdo2R7uRsZwTjsW2ke7Yd+nLPtw/DWuxCa69Kopa7Vl3KqiqpFKuVDr5H
aZ5zE6XT6DEqtoh41tbv0shiOs2RvJTls01S6xTCTxfHxW7oPCc5dtnvwxNYOjyzDs4SOMwSUqWY
daF3oQFmwMx0r1em3JslSBgge9wa1urcmdD8vZIxvOmKtuZGsbp+YFtqvfkQK/O0K2T7Ts2NreBv
7c4BayPQo4R/0HRe78dCg3F4Kn1wAnbpSt2468JPMp25Sbnhi9e2H5uesbAX8FqL7Rcnck9jP8ie
yDhIc7Ib+g+y7lYvtp/v7a7/eHvzrQ7rwtriXIcwYUEqB5SE6Hzcz5EGOLSzvLG0woNuEePeNrcy
OOZPIcsMoBmNoYU5Mx6MPNbxxQ1SWtOMzMDfUBSo7X1ePWXJxsFaGRsZEsrAlAB55y97Jp2iK8qh
Ewe5Ok3NGQx8aELPbW8s2MoeJO3FrUmZ9vUUX++MBOBRkFOcOssgwA3bq7p7Y1O+e+X8gkDFGxKC
MKKlGLI2GfPkJGw/sp9hoO+l8ZsJl3JnfgNLsLFIK5hIkR8BfIoCFAaXGZJOqmgOqpP8nKkkc7WP
tl0csk7H8VvF2Wn0s9b8ksD0yuSwA93+lcj6MTz6pDJC5UHLp63vWXl30TxFCYRuOiF4uAjC2nxq
cx2gJXmofTiGrm1TWJXqR8HtHAbv9dTTnF3XfwkcSEVT5eftPfvaP7UIIDBPpZpyPHBqQ79eYF1q
pzFogDjkSXQs/fthuKukhzqUSPX1zzieQ9BMvP4arx472TPyl0GuoDF7HE16Ih4M6advHbrkOHRP
OVXuQbnvtZ85TyZJfYjUY9be2VuNbSs9YXRjiCIDCE5IUJcylHUmS104N/m5snZpRE7GDE6po3ug
xELP+icz3DKY9pIyI2Pau3xVL6Mx8ZQMj0Kor5mtI8Hwu6HZiqfFXL2ZS/QfgPzraLMt4dTyaPZE
1MAWJLUI9iNx0rHUq3YrXbziZ8jPiHgdJ0NtSxyni6ioU/xGN2qaGJy/wuG+D39Y+Vekld1Ciz1U
vuphfhib4J3zPa5/ttnPMOr/6tTaxb0iJnjqa38jSltxRSJfBKSZOhuYvcX3DCyRBehBEHYlXpt2
v7pZPc6x9WEot67ENVPwPYKnJUUmWD2vh9770exXguwsi5KdHd6pRuwWY+w5+VYV41UNbrGY9P8T
dIL6wlMsS4ekO6V86NCTjFR7l/qOJ6V/S3buGYHxZI3/NMfY4Mky9Qdba/8K/WYX+qdW6w8BGRqm
moKmhETf+9vHdW38r4hVsnMC/LSY6liyzbqcIfiZ6y+Kf0Cfwiy/jlu4wRWnz8ECF01kCm51mY+Z
aJIji0yPL4lAey5dqoau/+H2SFZt4IChodVs2hy065U0a9AWUDWS81E/GvM5CzKokzd869psCVDs
f2wsfNskp5lf1dggWeHqhGtxcmAXu9G0hbRfOfk2AESufmqHVPAW68IR6EszpFYfFU96BKMvTNC3
52vt0F9aEL9fHHrfAbyRZViY5pM8UrpzDvTyabILOAUlhT8wRvGOLASZFRhUro1ZOUGi1YlC6DeJ
OrlrotBsyB9l60Oz5cxXHrC4cogyRVmEavlijQo1D+w5B1eRp807S2/+cgL5KTVJwtmx+VFB3RIo
OMibbPx1e4wrm+PKsNigFxOK2m6ZRiVHSQ3GXaOrJHkaBEYMV5frDQe5NkaiDQiIkd4VWNJrU4E+
o0Ldw7swc7XPyp0z/FO+g4RMedHkxktN9XB7aCu4RVop/jW4DKjqOCGLLJQu1VY71904n7pEkbwJ
FRcvMch7NU4FsdIcZvdBbU9uVBaQ9UJze4p62fDs1hqSneTkcPPz0485iLQTDDtbIkVr7+Cr71y8
OzTYIFB8gRHCzrRz6LyEVfQ+9p295j9EcH2TuYuzYNeNk2sbvx8/wx5MvAVQlc28hCskYCkTNeQS
NZJ83ypojyl/2zLJdVPa8HSqcGWLm0TQTHI12tBDgCS+Xn4/zyurVLm0YMA+jNXejlt3NOwd7A0n
rXnQsocATmEywl5j50cUABTrkFc/8ujU+s5OLo+O6RUjGR7odabWjZ3yi9Zt4ZtWMOrsmf9+5Ru6
gHZqgtQvYDpssn3ffOVR607Tu17rDhKsHWBnPofD/CWv75r+SeuSjYttxb0BA0J5B5gd5DPLgp46
l1IVJuBBU9GY+Wz6UJ+jX4ruceBrO+AG/6O9xc5LyyGR5oE1aaOzn6quhgpG4NyVbeb2pH6lPzJH
lRRuH7IHr4+SC2cTSSGCDhaTC2eCK9kvkta4JlAcCXY4Sf3YBc2GB38Vbn6z6V4baAQGn1vwetOV
eLHcmGAhNAZy/n0CiDJG4Fxr72vJ3JV0M2v5acpf6rg+pYN8iHzLs6v5JZv8O1/5kM1n9MJgaYnf
tcWhcA6BZn+67aXWHLDQk+LaFMw/y0KdbVaBVUc6Tqrvqc5JqOKqVnso1Wlvztq0gUxc88FMvZh+
wjpKg9fzEZZWpxYQfZ2TotjrqQbnK4c9+5lpwfsKKZimUX/OuXm6PcaVKEesOcARQQ3DOlxbbduc
rj6QGzTgfZSsHJmRkzV/uW1jdR4BGgs0JJil5YO2kCuw/RXRmhV/b1tTIM0EPUO0xS22Zoegk45b
USWEHfR6LH4W1P/HaqHG9yXiP7IWoFl2MIOtJ/qaL7g0tPCXktpoeWAStjUhQmxV8HG0n+He6/X2
ONb+XmuC4+0ZFNHZ8qzQjIoIGwkBgFGLvUFps+jbV1SG/zIG+mOuP8q9V9rWfYYc2B/YgnmCXjoh
crTkzynkoQ9aBZicHemQTg3dvoCioXSe2iQ6QfG6RaCyesdS1P+vwcUWrP02nTITnAvq1rN0SEP9
RZH/hmtsV3QeYr9ov+x8jjn0KLdHuoZmQE2NYj9CWWSpli8oaFuMJtZBaNWWE5x6SSCJmmpG+rDT
Sc7a0jE3/fQhT6rgwTSrcR/b/XOoBCjiVKrxqNBoseEV144jogi6aLOBF2eZa2msPnSqdABe1ABL
c37ZCE0FW9He6oyT7BZ5AP4Cwnt9UKrWMvtOUyjt6sPTAKl0MVo7o8/ulcDk7/aoRs6ukfR7o3tO
2vnwJ9Mu6gtA1nB0+uItks9abo2DRfAepLD3+mq/q6Yo3ctopbj6UPUeXqn19CT3d3E32sBEx9xr
TV5gfVdKZ6EhvLEVVucdPDhpABPS7eXzSM7GIo0MUeDvUjeJLQSWviXdFiPO2jFmZRFZZ7dD2Lx4
SthO3nTFIOgWmmo3U2jcy3HpuH7Uxceqy56abCOGXDNIHoJ9JAgsuGSvF9ox4U7pe9DFTWw+ZsNX
Rb4nMabP9b0ZJXe3l1V8/NJHXdpabKrZMf1xFtjUJhTk/qov7YNJtzbuq9W9a8mUnuFUgUF42alY
6HY6BA5nNnaq8kBfWrwPQ9s/0PYLG/80jCdD7qa9Nir53kxnR3Hz3K/Pk52Zx9sDXrsFBIoUrjFy
z6zn9eRqRT2ZfQrES59LGEiEGFcAT8+hD5LRS7Wwhe7M+ThEbb/hJNbuOSI0GlDB3Fs8EK4N50GF
XpjPTPfar5pcp6M/Nl28s39f+Zi7BlYZwSyuCGXnazvI/zSj7jPAvp2JP2w9OZFirXbtFGw9sleH
ROMp+koQovKoujY19TzempJLx9Ai16jbxwSV0DD5xZN8w/usnXRyZvQ/Cc5TvP61Jb3U/aHp2D9Z
/YEeEDeCOlbNpj/wJ7CBanCesDNIB15boQ2jyaueSktBAP1IJP/SaqF1mp3A37iu12aO8I10o/qK
lVgccbUIncCwKbPEwp1XrlU8jekPI9wAz69O24WZxeme5rxHI48ufuo4avQrGAzX2YIZrw5FJGrJ
mwv5sMXSjIWWtK/AEuQVQ7/c6fadBVlxmH2/fXBXx/KvneVTjjpHXts511/U1EKMJIQosEw2vMOa
O+Q1TdVIEEAZyy5xHFOZcJHgDhWNvsts57PZbo9jfb7+NSF+v3izDZOUS20OOqb0j7lv73T1Pdhr
+Q/QfcTs/5pZ7GWb0KxWa0aS+ne58tI5d7X/8/ZItiZr4UrHuu6KABDuWQltV6oqL5CtDae5vuj/
jmKxufw07CS9EqRAilV4UR3ubPC5MGb9iYNxCG64cpFKomJ2vSrAAp3A8jHU6clBU79rSXmn2L9u
T9ja0lPupGcfRgUyEmJCL5a+MMM8SAYABRxHx/rWGJIbjuVujNuNbSymZXmrixZm3qUOELalu4zM
cvJnhwZ9k8gwfY7674pDcS3zQulzPQZ7ZfztkAWAHngCYCf8IXS5HlmVUOu1Bg5nMpp31vR+thtX
Rm2uUpO7of76u9NIMw18Zq+UEeR1FmuVjBVNejml1iaHPf3XVJzL4VtA4+1tM28nEdYeIm2go1BR
vlECkwsrc5ya2vGgHyJTRjY7O9R9yd0zeVZgejh3RCym022rK6GSIAuC5ACGD+Ryl93EhjZMQxaS
uYY4JI6OhvZLG/zYBbXhSTQ/JnrijlHhJfN0lrcE9t4eN2yTruPAQZxDD8r1MkapTO4kpRrAvXdX
apD0DCNA+K3t+fYcXJtZuEC9iFrdLmkMhL3YjTPEUklbKR9M+3B7LoWPuz4G13YWPtA0KiWfaSk5
20O2TypwZcPjoLXeOH0c5C1a+PW5o6AH3gXVrqWMjVLNcSwNIcFQ/i5N3ylNS0/Xb3eaiwEhsQ2+
UjwDF+5wkuu5tJWAuyOWP2iV49pt9agOW1m+9aH814y5iE6qXvIzWcaMybsqbR5L5dm0/rm9Nmt7
AHcLk6kO4ITo8XqrdaYlDyGMWGc5Psnfm29OF9Cx//N/M7KYr7YZ9D7VMJJpvWsOH5QMRj498TYL
dWu+wqQ5n4w/tRg4m69HUzGcshdNhIPYysndCHqg/zkoxr0l0e+XqV6aZRt349oMAvTjQa6C8XjD
NqTUpjXOgqvSimWXW760g0PUxzuoVG/P4tp2uDS0OEaaOaiDmjXklprUS3iMRv9QlNgYzaoR6sIW
/PhExUsxaceY6ZITRtQQevzsZ6seN0PVFRtILZFAsfm/wNtdr1KjIfAiNzIUcXpMKeQedJCb8Ui6
PV0r66JQTBf0gTJX8JIAs0aNm95L4GH5ID2bY7GzGxsc39fNxlIRLizcG4aEZg3AEJq5F5vO7+0u
lyxAVG03iuFQDtqII1YcqMAz0b3KexL2gsX5gaKmjocSXB0wy4QGbmIvL40eKyc4NFuslmuL819b
YuquF2eczKSPZRYnT539/yPtvJbkRo62fUWIgDenQJsxPSTHcLTkCYIW3ntc/f8Uv9CyG4O/EaRC
0tGuJrsKZbIyXzPE+1bXtyVR14MI9xnRIERO5jJIkIZK75ckRo1ptSfUatODVPcyhbs+2Lh8VkNx
UoNSoYQDHv4yVJxDCVD7NBeqIG2b7cjAo3rrMbEWBKw0ZH7RBIJ6exkkgqektTnKOEH02FYINret
iwbaH7+L6aegNyYUeDCuWRayWyvWp0TI/CCmotOsS+/s7uf1TbM6EKoVqFjh38IL/HIgSSzJcqkR
IipnT8LHJBMSn8bGSba2NQ1RguJ6Bk257GnEuZL5KSUfnhPYE0caaLJHrG+sONqYsbWNgygXSCL2
j9CquhyO1TeVniZqfnKCJ6h9DdoAQntGhraMOu7++tytjUoMiYyfD+QsD5zU4vVi1Q5yQlF+G+ux
x1JTsNYO5y1A78qwVEGLod7KsIA/Xw4Lkjfa4CWUhznF/re7VfKbWY5ustSA/b9Ru1gZ1UWsxYqQ
J9OWQolYw50+RbtW9ho0ybc+1FoUDjiqrBzY6CguRlSrjVSgQQ4Qtc0Dt5KCyG2rbzN5+c6SM3/j
S61ADBEtOwu3GNQ8xWFiCZy8/LkJMVhonpqsPujUl9r6qFcvxvid/qE2uUAk7AC6MhJqzXBy6Imx
Q3bydCNtzcDKzrv4SYtELAuKOIvBZJzC/h7tq3l4H261K1cuKkKgBEuHj8tk2bmY01pzZlvwEqbM
TYInpf54fQesj+F3gMVNWKQYyYQigIVrBXLaef1hcA7/WwwxyLPHewU5eGokKAed/dwHHwfbd5ts
43xaIRCK9fF7IGKgZ0GUTu9jiIrMlGF2Hkqq7TPKX0KvYQy8ER7Je60MEH4ysQKZ06RAnVxWDpHe
Jrft6KRuHKqG1+Eu+XR98FtfcLFNgiywrURMsG0/59N3qf/6v/39xb6I5HbSfawlThT/947R3HdY
Fv1FCKoFpEskmfKy/t4DlAikRIjI0a9Sw7ux2dpJq5N0FmExSb0W5ZY/oRpYdDVkfxlLiOP1Mayu
c9IwUJIif12mL9ocdIEpzYhYxl+i8U7OP6PGdT2E+JGLpBKrpN8hFoOYtBGbzpoQXYkgVel16kF+
nijnXA+zNlfUcCB0Uuhw3si66HLTx1UnGBvdF7n93Gxycdem6izAUtZl8rtBkSOycEcvj9LQPWSm
/BAHyc/r49gKs3xSmEkQD/jXnvTeclvrQQklb6sIujFXunp5KEyDrknjrDIU/HEV+0W1v18fxNo3
R7pOUI9U4b6z2H153xlyL+YqH9QbFMx+mNK70oI11s5b2NnVsdA/BvEIs/CNT4aS61YYyoylKV9H
zEsKY0tzW9xXywUsaLv/jbD4IlJpOKNQdj35c/UzR2rRhXtQVM2Lpf8zJg+zFW5F3BrT4vvUWT93
lirGlOKTnX5Mu61rQfzmt2PShI6PTlXfWWzKLouVShssQa9L+12thD8ctd7NSYNhr+lhJ4QOyy6e
jX8wjLqV/b+oo0E/AE0NGBkfuSW4JJ/KeRrhMpL2lYPrh+Fd1et3Vv46D/qxlmnzX1+P6xP6O97i
FkScndTd5BbsjY9x+aPvH6///dVNK8T9eTRji7eEMhgd0rEUA9DNlQ4GeqKTfJ9u2tyITfPmm4mH
H8JPwklnsSq0gIS/sAIIQVP8tUpnd4YsZjY3qarvtoppK8aiOmLd4E4hilEaXBaNlaQLhjbisTmk
PawifQrAGwbzzWxPvacYku/JcK6e7RZiQ6gV8SFuqscyjj/1ttR6YP/hHAZBgB9A7NwkYHugZJWI
9TjduPWGWJ18XsS2+MVcNIt8c0wL3aqznHs48PE6ED14wx23NAOuRQFxsOTyoDStS0FIlKr7OpUf
+/pdV//FZQy5F+Vlim/AbxcHjZ4XRWyHdX7ybf8dZLMI3Ss5RORhC7i2ejw7ZM6gZyHDLB+TIFWr
WcrJzQe9Pihj5OahAqDY34Pevb4xVsqYqngHCUY7z+PlRSDHLVSElmVktQBlg4M97Gz/uzR9G+z4
ho7uZG11HNa2+nnExWpI7WmYywYZZFuW3MR59TetALbGtKxh9eVQZxIRJFAmdf+hQnWqNe8qW3Wb
+qS3+yT+dH0W18YkejdwqWim8J/FfZ1lCFbOen4qrR9aDE0s3l8PsLa4eYAjgsahbDrLZmXTKWZs
lRwt6Ixnn6y0qj3TysJT3GPNcj3UisoBED/gdvgu/Z+82+VgLK31W2lmIxkzdPziscnlQxBHe1k9
lbLyOAtxWONHZm8l02tjZHD0Y6k5oXco/vnZS6iKC6tsQviLVjXtyzj0nOhHPG9w3laCwD+FJILY
FMnI0rXLCuNhVEPQu5aRms91GYwHbdTGu7Lt/a07fCUv4QIH/yNKQrg5Lt6oZVR3A1QIlD4j/1CF
0XstBHWktru5Oo7WnV+MHNTygNDIRxUSpOX0j+D93PzBRoC6TZTMVZ2IHonfbWg9rBwvFz9MLOez
mTaHHhkQhz6nojifQgxhIlqpZhTfxNbG8bIC3QSmcTYHi4/aTrkVGh149aSbDtgvVCE6CB87GxVs
7b2i3fjlyRzTnRntxyS+m+ctoOb6UEERIe7NBloKYRVGL6c+L8FTkjfuFPxUExicxq2a/nN916yu
K2r8/42zONUoZE+IL9LDzYbJf98OWXZrRNMLfNgtzYfVSKhYQA8XzmhLOJttzJIxlKgLa+ClDcy9
sKAuRvNwfTwr7GY+3FmYxZHWVyBqSxW7RHP2YPZFWLvK7pz7h1npvya9zhlQ7cEBPfSB/k4uhkNT
9od+wHknk+e9HXSePGzJ9a4kWCDdAL8Lqg1QvsWGwgyumOiPsKFkO7pB6GKXGuNHs64eM7l7He1x
S118NSBIfy57UaFeGreN/lCFpgS1K4C0Uhg7eXaLT10y7JItEtnqWXEWabFPcImmel0RaZpeVOVF
ihNXwbLUtKkETgdpeNn4vCs3FoBipKsApVBaWI4sTpw4rGIa5UMsz55cZfHeKIdwl2py4LVj6rtj
lbQ7JfRHF1md/jbvg+pGL5HxncPkq1+24y6sS3vj8lld3FC1BL0F5vNSOc4e1LE3hOFlk9+BzXWr
uXbV7vn64FfOBGDbbB2sjNBFWgojodbVl7ECzyGeamenT4+deGUH5WNItX5/PdbKPP9yYqASKpx1
loDl3Cf8WHIuGLn2ua7bm7BrNihBKyQ9nhz0SmESU8chzOVxHhd9L1s54Ip2rm4xcHH9nnTfRPwz
8XKVBm71WiSvc1a44Ko+qUPsBeO4sygeDkrh5RMl53brN618yIvftHgLAbunyG7bUMsT7Z85mm9S
OmF6FiGa7A7jc6Yabq70u759V9cNa03+EqvFZ51zJtGjjYt4ZRdf/JbFsdH6sTrJAeCGIEz1W7DA
lisnU3lndaXvprOUHcZsHjbeCqsfHuc1gdng8LAXHyWPwnJoBz5KZcSNV4YNya4iz7fXl9dasoaT
0u8wi7ENUeOkdsnYsuEjDlGuSlIh1z/t4Kcv214NAy20tBup2uRkrI/PBv9JMiVD7b1cdGURVvOs
o2crRYZKV21s92kagTwuWwULi16Z75H5rP8T4xx8W3aj9I73aLKXpCrwFMmPPTtuOreIfX8j5Vhd
eervH7aYEbNrJp/9DcxEznEUqHbT+OMvKExsubMgYnbOMqhBT7Smtpn2Lgj2QWC53fSzCcHa2uGf
n4gXkcRhdhapbZIBig3y5mN3V0FsN/1bO92Sx1rdIaTcmBMCZeKJexkk6SqqLwL+08a+Z3QHNmnc
fHXSu7z4cn3Bri6b35GWugtq1s58Fw54xRru5u4pjsyNLSF+66IKQwHm37EsW09B1sdxGzMWBexz
otxluI1m1odYfhGXiRBVgPp6fVDr0wcfCFI2+I9l4ccssGwPJ5AsM9Tv49z4wWOT+cfA8d2sG6Kj
rnbxx+shV1e5wbOCmpnDLbbYfoVa53wv0rNK/5QgH2jGIBO3sAYrhGOW+VmUxSk+m/Y0ZqPJa2kI
T/roFfFuyFN31GWIIyMsRL1xpbl57kgaBrsO3SFpXEwuUXoYyzsna/aoRLmDEXh6Pe40OtStscs7
n8dr92wp+Rb3eCWL4veKfg+YftjYi1npx160d/m9URm6JnIzQ/hN0+5S+Z/2wbS23har38AkgcAF
RmB/FodA1MYMpRM5lF0/yHk3HNtOxTFvcDYa41uBxD8/OwN6a5TbrOAypdfkGdaj1ZIdBtPGKl7D
oepgULmucFNQGNhlGExybSeuCVPld0qVe0p+m+Sdh/ILmyePzF3Q7p+tfCvJXj0SePT/ou+COxK7
62x0RZqVDdkC9F31UbeCB6t3Nq6E1WVxFmHxOEstaGw6vIhT5xTuqFmuGsmfo+AeY7jUtcPTqG+l
P2KhvTmEziIuDtQp96NyErDNNJRuEPSAEdfvEcIgHwvcJnRuzOE2VuTdHKb/aSr/5frhcH1GUX27
nNFYV1M5sRhvbea3apvdFNVGGWU1hf53fPggX0aAXUpKIERXqkFzuzn4AAn1faubrh5vwQTXlyX4
QGSsqVO+sd7oI6kY5oRYRdV5ddwf+8LchdN8iwIGlmDa4FG+fq6d7jmsw1PYbcHUVmcTITZqMejY
WEvRDXuQLEkRSM9mShtXBX/5lFf1+PX6N1sDilD3omuEEpOQflvsPgcNCS2NYYtRMfFmehRjpuxm
g4w5UL2ivKf13+IYod/pw0vUzvukl7G2DW/aRHNpdB8mpbqtYwVdiOg0hOaX6z9vbRLOf90iDSlb
JDyikV8nYwISNDZEnNfrEdbubQV3AgFDt0k3FseA1iFRW1aAW7P0NsAyNo4q6gmww2+4BHnL9De5
Hu+ux1y7uM9jLg6GxLTzAjY9cx58iXvdC5LOy8oXn+lMmp/XY62uY3hwgPdoIcARXySmvZ7WsYWH
ysnSXjOAD1nl3BbB+CnpDRRXzQe93ys1al+h8TlKiq0cZUWGCqjYWXjxhc+OWbuIw8wOJhTTexfF
nuRIUwb8dXXsK/mhbZ8CKdyNJoCj+r6ispwPYe/WPJyQcNyFXX0AfHJwSDFmf/b0XNo4olcfMuh1
wC8Xng0AGy9/XpKYWl04vCeKKvVSP/T65kkxCi8L5KfGVrza9/cIwPnosG18FzHvy7P6PPLiLFPS
BmazKkMzG2Y3gs8dDu/y9sdY/qjGH5o2u3JOX7y6l8htFF/fN1tb//8zdsDkCLmiR7dU2ZHVAN0A
aBinTi49q3os7FzAfLx+mr1ZBQnnIK/T3tdRf3N97Kvrn7epUGKgO78sqLWZMfR9MAjbbvWUGflR
xyOkK2rXsptjBbn8eri1PEY8hf8bbrEEUwWGWiScVtLgCVbUUQofnb8BYtJe+h1kcY7OUW0qKKvy
MNWQuamch1r5omR3mQO9Cxnv6yNanUAgv78EHwBTLPa0XQwVoGzWjlo7XjTsayP2YvlzSYlhjjZu
iK1Yi9mDuGzntXhxR/k+bnhUNF8nye1IwU292jLNW7vgMTT+d2CLWSyTkRNfBAuz/iBZd7aiHgAp
eSl74foUrp+LZ6EWV4uGUlQgSyqPT2RO6+I+Ue99A1J6XHiT9ZX0rI9B4FWnsuw3spjV9Qhtmkev
8GNd6qzOEuJxTs6RqNih1+LvEFXeUG4EWb3XeCIACiZ/oAtxebDZqVMobcdMwpk82sFdE2e7pOeo
9Q9t/9Kptdsqsnd9Tle/3llMsZTOznrLLPEaGIjp1LeZ+hlfCRdSzBEO2tNfBGLq6BRa3C6/Traz
QKDEbSQgKi7QdJyOxdT3JCnljCJV4LhtV2zk1asfDBNdDG5FU2mp9Re2QV21A1doisYEjOA+Qnpn
S57mV6b15kIAckPGqZNxLkXrTDnui1bYlwxOumvtprv1LZosBh7HWWejJpYidoTJ+/wtblIUV0K3
Vw4ogN3MSKFM9lZNfPVjOlyNmMCRNvwq/57Ncd3Kadc5rNK6e1c12ezaRefq+rzXYq7o699zbYLR
1qaoIIQq6cVeLpzAQLjLV4VDiPpTJ1Tff+w3d7w4qJbzex5ksTqR3GibaDQgm4XlDjO0DHDD9WGs
HZXnERZ5nTLEg9qGcHuHIvXU7rvSH81Qc1saRCqA/OvB1r4PAnDC6IaGBfCiyzmbHF6TAckVLeXC
q3I0jcbptgnRNmM3XA+1+nlg3WsoXYLLUtXLUCWNYZIAG9KtGXu1ussbe4cA1/8WZHGnZRYKRqHJ
5BnOx7xv3Cjap9D7/7cgi8tM95XBijQLXmN/Z0uKZ+YPUr21c8RnfrPQwM8JAzkSq6Uk8dzFseHM
EAp6s3qhCOfVc/Kx6/S7UZWPTVF+C2hXXh/X6soDYPZLMwcHk8Vi6NVeSjSecqcoqk6GSUdbu41K
mg7AsyiFXQ+2upFgQyM5Rc+M836xHDTdr5oW9QpFbrksZWs42rFWblwmq4sO6VqhuQOMerno+kzL
Q2nMoAskTu4JFX5PNzuFC3PIj9cHtLqV4NIK4R3BP1qUTUYpdoxahpngwMAu9dc6DA5jl7hWvCHi
tj6mfwMtW4At2CrLL0C3l/hx1/24d4aPyaaO0MZwluxDtK551Myw/w3LR3jU/lrbH8K02mdmsL8+
cWsrARVjkC2U0VDkWL6epiJtdISXTkE7A3Qw9S75VpjS1oJbW906d+8vRRsQt4swaa/pXWdyPQxT
fz9J3IFlUP4IO+VJxxsL9szz9WGtTSBHKpIGkLfAwy0WOCTuIKhkyDNVXXu5/SPG0j6QmkM+PF4P
tEbDYFC/Iy3Oo8wCOznIDfIsdmF76oRSrOU0xmOj2wiXy3bilVPd3upB0gMedX50ph94nSZLHipH
p1iqTK9BAfAv9sP5r1qcJlIUR1hssh9K7dWyvyvyF3oyYdb9xQ7HJk7oU0NdxDL98hxRhzzD2Knl
HMGnwWzvxHE/tMHGabV2GkNZFC69Jp4vy0TYTG38t1R4BmqBErCNa3RXfLba6q5RpX3cURiNtlzG
19YPewI4KFJhrKLF0742gja3J3DaRTdrbth/UDXbU7pUdsdu65jciqVeTiJQkdY2BAqdRv0/ebTv
0ngX8GL3/Xl3fbGu7UKqZJDx6PWrKD5dRiK1KWRpwjlEU8dTbCgnP5b2qA8c09Q8lGmy0T5fe8CA
EkElHuyhri7TYV2p9TJrwR5OmZO5Zme+a0Z0Y5370BA2Bkf+X3fOaG6c0CsysmC1hZ8BoG1EKZdP
az1MzVEKYe8YIWWfsH30o+Z9zis+s7WjZlDwnHMvK+IHuRruzdl3o6H5i+PHwZAS2xkofEgQXk60
OsXRpFrQe5ypuhsq6z9ZrHll0t9Y1VaLYnX1UPgFK8inBS1yGYo1mRSKAQ43R+VjdIZ3FrCffjIe
7M3keCWUMO7R0YxEhwHfj8tQOVJEjoPt5MnOX+169pB13lW5RdP34/V1uhqIpxpISyQfgN5fBlKV
0kCwmC9YKQ8YMHzIs5/5dCeZ1p+/CtGVAKtI1RxN1iVa2mjshLoVeF9dkm8DAEuZ3Bz/hol1EWWx
6yp9DBu7L8D4UleKrccI88642FL1XDkkL6IsThFtbsMyFODbvpfe96CtTOlZlVrRpcrbaOdb7cbZ
v7bPiAgPCOMOcQcsvlI5DYMRlQJrbpmdi4kbipqPpvE6IXYjl/uiLtwi6N1K/k8wBC5Q8tvrq2Ql
FTNYHFTEIRiz3xcrv3ByqR8KmX2uj26Z/eQloBcbNZitGIv3YGPSWFA7YmQ6+vPWo2brrvHncmVC
O4h2As907pwlCiBKUxpiJQzwWP1p5dQK6scY0brrs7W2p1Sk9DmQ8ZwEtn+5p7q5kvuqSIvTHOnF
sZvM0vUz7UcpV+9RWKg3bprVaPiwQ56kAUe4RTREVw30VYFkB/NtraJvU1XPnRbu8rzbGNjaJ1K5
XqhyUHpxlsDsSlbL0vSl/GRWxT732zvqqg9Jrz1dnz+xmhdPQhhNv8Ms9pdqN2NuaHFxGvoUs86f
XbUlIrU+EBQghK4gryYxp2flmq4J0ZHqkoKBvBLAdD7K/c/rg1i5kQUt698Qi0Vgja09R9BqTgpM
I0wo+tp12pm+8j6Jxntr1HdSVd5Lmfl6Pe5alkwhEzg7fg7gvpY4oTInoWotA75rUWtHp8QUrYy0
zo38NufUtTmuSE6O46gar4NmwTUqLS/JYw2peku/pdsmHNYnhH+u/7C1dQrnCl1YfpQg/1zOeVkP
4eBQijyp1XREpJ8Efj5M2kMxbxV71sCW6FGiIyJSIa418fnPPu+o9A1JNOtUiY3bya4Oc3KrVfbe
GhzsDjyZ7t0QOTeQ4r3gg9MaB98adlMRfRjs0VPrZ1PfgqGsLWk4gnh8MnzKg4uLqZ4gcgZRUZzy
yqhcu9YDL9T9P1fe5W15FmWxcephUIteY82NY1Nz5tSGp+JT4tr+VB6uf83VK4k7Cb6LhnU71Y3L
OdaKQo2UOS8ooPy0KsUbAPCUkei8DTJk//tSuRnV+ykHV+lYtwg+bxx7a1uYdwrardCUSZEWMzoN
eZW1XcWMNtIuSo9z7e/CcSOt3gqymFBjzGBYWnVxKgD1kE/YU+UiVn19KleD8HjGeAhZIqrHlzPp
yH6jpdZIkPCRN65X1Q95/+e25lx3go/A9S3c4hcJpTNkc8EVXp7KoClcK30o+/iHakBsSf/m+gN2
gvwsj0XkYcVBcLb7mjjozLatSjzO8E3Kpa+T+k3Jons21vWJE0tscU9weuuwBjlPUDjULgNNsRxJ
TdJi5Kbjxu2U0kFqgzvbIlWOh52R/ed6uJXvdBFO7PGzcVmtn1HXaYqT3U2uX3xREhobm/aWa1Fw
xROdDZtEZQka9MeswjFUZl2DhMzb5hjcREayQS5ao/zgls4bhu+jQ4gRv+JsLL4csqLHsjw1kn0c
HP1DGHwsu+jBhAU1N+WuKL4AIPTyuHYbPzuCJcAMvN1Y+CuHIqP8ZZ8G5xREweWPALWcp1HXlCe7
KG+Lur7Lt1RwV1YIVBRZ+MNTgaX5dRmBMnmXdnFanmpMHyr/XagfA/QvtSx0fXxmrq+PleFQfOXK
pzGj4Qe8GI6FN4JtpVPJU1/R5h2rv/pshCFPkOtx1gZFGxcnLagKYJAWh9Kgd/48TyrnhdOmWCao
+a055PGhx1nQ9UsYKfYcbjmYrwyO3JKWBqNDGNBebOqMRtPQozVyMtJynwhN/yZW/4JBydRh8a0L
Ig/c9svP1Sq2ITmjU4LYduxjW0rJXRQ60p1ejM3GDliZRPGV0IAiZ7aMpQ5YXssdRUrq/xH/wmE0
eu1Or7rINWdTO+Q5hkRW0Wobj+C1SSQgVSGkPNHnXkzi2DqdlPl5hfpv/UUKBTDX8Y/XV8fK+QHU
GN4klSc4OktodeQbcj2GeoUu/oMN6bl2SjjDfyEYAc8VRVksQlQHG8DFl+ontbGHqOY6iW/suf6R
xX9DokPaAOaCzZcSzf/LGFqrGHWnlfUp6s1jYEk7pQr2XeffXJ8wMemXtwiDQPObhhD5MkJql2Hy
om4Q5Q14rZnBqdY/m5gr1lnr9tGW4NJWpOWkxWXKtRgWILWfrfhT5kMFMd8n0qfrA3q7yhgQG4hP
wwuE/Xo5oBLZgKDjrj9JCU4U1i5PzN31CG/XGDksYpLc7Zx4KI5dRqA9O7WlSYTaP1o4lbbtqx1u
bNDVGBS+hHswH2eJXpWrnCpbYHG514929Ip4Gnrc14exNlEARv8NsVhghlo3QTWafHlc0fJemCBf
D/D2g6OowG4XS4vTerm09FwOp1RXilPS4AQVmnKHa2ZJi7MsY2+UhnmjTrQVb/HlgzzXR5lezMks
fM2z9cq/HTPpUy6DitPqrN6o2Lx94orhQSyFgICFhCrm9yyJyHwpzDttZhlI2rDLMRZxde4EZaj3
av+90trdqBSS60/DxpZ9e3iLwEKkn6sWjwOxds4C9/4cWZpPxgxmIMO4Ig9whn3wm9CLksfrn3Bt
jKI2KhQQoRAstQkhT8RdrnLZOlZ9ypAjwYfRR6fUzg4q+s+Fbbnm1gX/dl0KsXPhFEECDZp5Ma9F
UmhceHJz0rQfrf7QbPkPrEzfxd9fTF+uxjj+afz9YYx4IL7z3Th4X0RuYm9M3sp65Oxm2riNAKos
CaxC1cjRZrUhwfs+pO9YCzi6oO26lXmtDkiEQS+QO2+p85tljWHNo9+cQtO4KS2o1i+dVHhz1d+l
xkbPQ0zO5XXBx6FyiLYnvilvMLAFMuCzKkct10XkFjDl9ZDMcuMIXw2C5q6oTwn6+CKVrAsJf0ad
IAHzVcSvfXdIm9c/Xtk4EfyOsciNJQWZCpxLWzjqsmen8V0Fsm5EEnWK5H1Y/tAGJM1bNdrIXlcX
N86IyG/+ylMWi6/udd+cpqyFM/2U54/DsFXbW110vGw0/jy1kKXTXGoXsFWKpj3J1Yd09HmvjztO
pFFV99cncGUk9L4sWk6iooPw2+UpVOeVrOGR050imK17Da+l26aNnI0zfeWpRqtH4O3p6oHuWF4i
rdSGvtPp3WnKZy910tcitB96RTkMSYun3fA0ddmTPud3RnQ0kzvFfjX7z9dH+vYQBFICdEEIePEG
WB70XFd0bUyth/Ht5/uQrukhllSqd+rgu7WapPswoO2IjO+tMU7Z7fXobz8o0UHQYBqoUFdY7u62
JNNpK7s/wWjxemd2U/nIbeuW5kZ6voLxprnHfUKDA9U10sHLL9pEfm03Zj+c2iGuEuQI0+pO1nJ7
nyMB5kVz6xwcJ/M9EKm1W46BcpDkpjheH64IcnnA8CNA2PMmIe+lVXH5IyIlM+OWhXXKZn83BvB2
49GVan1jH67MKqUzmkmsX/oUy/rd6Pv5ZAxoFdnDPv7QBIIidArLfCPM26UjnlfoSqFPS5ptiJ9x
dlU3lJ5TK6nlk2JU8n2pdfNDKMFO0Pr0S2uhL2hOcnOjp9Mz4FRtI09Y8cW0WTn0UUXJWbOWgyzn
frbHwlJOBioIk44e+/xSpg/p9yHeJffO/DSpsYv7n98djOSufeIPHSf/pf+Z68+JfyubkbeltvJ2
3m1B33P4sFyLbOzLCcnU3IBJF6qnaGzK/VTLtfXo5HFfeUZoFFBpSgriGyfVysJGRgfZAQGi5lMv
O1J9p6Z9m84oalu9q0EWyZwOQpLtIsfl6pWzK1JrP83xvjb//JQEBok6MWQhahXwai7HGyhxWjSp
opy0TMIZITGNUxO11cv1TbMyq+APAI+QZAurxcXOrdK6BxMbMKt5pNzKvVlLbgGBxu00nnQDHNmN
s+LtLuVq+ZUJ0OhjhCIlOVvXVTyPtlVO6gk+lIo4j4kwx9e0NursIR6LyN5Yyb8qVZenAs0D55f4
CE3FN92TAuNmxJca5SSbu6zydAtDAbfUdgiB4jHgvMuA5m85Nq9N6nnMRYYgx75RD3ah/GJpl8OH
blcYlYea4vVvt3JEIKHGqgT+A7vdVi+nMqnI9SnGKCcr0/vam41Wyby0qHOeE2lSFR4QQRSK7bKd
d0E4Q0vJJESarv+ItykkKbHyq+wKOZlW6uWPQDvflkap50dIinqkmmHvRgRUDkpcW7fGHB2GTo82
tuVaTJEao/DCSx0K92VMJD/nUaMpcBon+zSZ4cNEA8UtNKdGVFg+YZW9Mci1maZB7JBIgNh5Y32a
YkSst6gWnfJ8+BaGEJjQlVIzUF0ITN3kceJJReNWSb2xelc2C7cA25/blc77EiKo1KFaRyNnHsAk
aW+PQ/ulUDPHa+OmnzbypZVFC7NcGN8pAum9VJF0soz8D13Wky4HT20P8TSp9p2JvAQpw/U18zYB
5FbTwSxTQxdX6WLNJINU1j3yNWia6uGXyqz7gyrV8sbkrUehlgeOjH2/hAIFRlTMCifQCShn5GZT
2d0k5bAFTl37RDyq+UMsC3o3YlrPzrNhaIshtWLtZKe4Qcta91MPg9arAG/dXp+19UiCPgjaj+r1
YtZKdloSJ6mGE7fxdRyM58lo30n9lg3aahhufZIPMmcUXi4HRMeQDleK03wzqyhLjIFzFEWMm7KS
541SlbjCFmczYxGuoGTHXOyLctgcyobUBKZ6Mvr0DiyGp1X/qWrZy/oPmiQd+e8fzyBNE04NBSYD
poiLoVWWpYYdLOVTN37K59R1ILyoW3oGb5cdjUJWHKAvKnyWvQgi63i4op5pIpeI95pTTp9ic0w2
DqTVIKBJqIULyVd7ccMUUc16HgOC6E0n76qqoDMz2KUd/U0glDPZ5AYF/yUK3+mSssiNyhRKXZWn
5hl5TzDn7fc//TJ8flpaiDZzrMMFulx08lzrMT4zJp48TSbvG8fqq5t+IgVyu7xS4qc/D8e6k2mX
UIPnvXsZrmv9uinC0DqlVt25vdU/66F9Y/45uR7Ywv8lAoJBpi3CzF01IDcZWadQqk4iCro6f1xV
cYCXUfBCd1xY8S1Wm5MK02opsLBHjT7yaPFpxFjfq9TeYue8vR5EIKQlf9UOObQvp0zHRXLy7cSi
7/O5SaSXArH2DCc5ZevdvhbIoOXIzYBvnL006amHTvbLELFGs3C8YECLL4DqKqPhuPV5rkd64zYz
gAqTO5nPg57LXm0/a3a5Gzq0u+ytu/VtwkKi8u+Y3nh8h23l8CAlkuY/KEX9Dg2SUmreKUHFI3VD
T2V9VBwKmHogzLl8iw8V23iumD81jkIvD9TwUJfRhyIr8vvcbjY27spBBDZH+AEB3KOkvNi4HRKt
XSYPZA0hzVNXUoJXC3Dlt+v7dTWK6MmQZ5KBLZmYUaIafq5WKooccVm5uabWR4Xk78f1MGKzXN5H
2Nr/QooyfeSWizVelUoblBlSsK2VprvYgSmQSrLmVaYy7q+HWh0RqHPEEoCeA++93E5FpCr50LRk
dnrUewgO9mgCWPZGo2E9ivAf43jgABf//Cw5QSRwtu2wh/4eZ84T8iPxwcxDe3d9LG9WNzqDHNoo
OWMzy/8WRVdpQCEqQKbk1GWBW/v6U0PjrNG4zi39WSuajal7s8AJx4MVEV8w0WQp4iueDcoo5nac
/LY7JWgsp5w/Tu54Ga4zW7v2zeyB2RVKig5wuF+8xMtA/ggYLlbUDkOy/hWt24wilrRlRvXrPLtY
dCKKyFFRhyApXi66Tp3KIuia+VQLVUHP1KY0gIne619TRErbnRFLufZulOw+vY/juHtytNB2jklv
ptZD4Re6ASxOs2eXfCfsdo0+mt+1tjTKvW9Y0Wcb8c2XwpcVLLpHAaQcm05/pw1D0u0qSamesjpP
UOQtC+e1GEPtZzEV1TejVef3aWwnL3mi1o9pO0n7NPCzmAe0Vj73KFlS98JvrNiVczc8xdRS3w9Z
PLegxx2p2/eUdb+peZF8zSY/eon9MM1dIy+LRz+Z9dQrZ8N80ED2hnsQniF7DPGEf8JE5aD3+0Gm
FxEO00Gdm945gqNLjUPWF0n0ohd5WLha6kwPtV5L+iGMVAnOo6F9Nf1Ybt0Q+IH8oFRR+thnSD2/
yyOJd/EsTyg8hZVPYyDNBuklkKPkn9nqi8+D1Vi3sVxN/7DKk9TtS55CnjbBC3Qjhvj/ODuv3riV
JAr/IgLM4ZWcoEBJlizHF8K+tplz5q/fr/2wV8MZDKG72GzANd2srq6uOudUvmvzclB2UlBm0EWH
vv8YUruQD5OtJcouN5Q68bqu4JWRRV2bu3Wvmp/aRZv6fVskZeBy/p0fUcx0iJt+mhOHutkiPTeV
FGGtN+N2FxqN1TDUM0FWbWH8z7e4CMvltmfzTGYvjlp3O09hrmw8+vSzFBy3EwUmGnVcGCBVTn08
VpOoVcdp9BlmViDZPA88ZPXSHKODvDhjtgsSS37pGwRW3Dxz4o9d2VnxHjpYofPTS76FUjtDy3Yp
+Y+gyiYAIGmiAlZN2HVDKZqEXaG+tlMZgzDsM9k24JuZcW65Smp1D+QUMvs8Q4LwAo28z0MyUH6g
PpnvUfKv/wG109Q7R1m63xIq4emuGGzEIA0D+dG91HTKK2OV26PZjv3vplR66QbCSd4frHZopmPn
NP2808CvFy6oFutlakdZ3kExCrP9MC1zyV/VMqPB7WvNir2ioWK0kaRdiFg8qChUCGyxyDhPNzmZ
hyoqTCrTo1nBLD2aWnQY6t9StiWtf97zAFYK3wGqCB0cWnqrN6ItFcOEXh3F6SRUXtCAmFwH6ebD
nFTyvshR0oj7qUvcurCZ5yMRL/rAkg6lBT6Th2e4H/U62VLnuRBHbdGF4IrgSQRq4HT5KJCnZqfn
k88TYuZSkNDAMc0/772EoPaxvUymoDV3Vi+f+r4t+1hffB62B6gsSIN2d31r5mIMq4PkzvvNUU3k
6UB9WGjjn65pWcxBL5dQ9kvggk+96GxbFR6cg1gm11osT4sn+d03HxcRfC0IhvRYrPVVkdmtNbaT
tKAAmDh7lMfzm7Yp+zuj1UtKjMaW0oC4SU+vJmGPT0YuzvtljRMd2qnko0ayHyWx5YWhXj04gzTs
jHmQNjKV8zgk7ljKmQRqFKTWcoPWqFG9UxPZl41gvjXM4ofa2eNxih2uHGB7j4WpdF6mSPXh+oe8
cGQEDpYSKvc8UN81wUqWijgsVW0B+117Tq3uZXu4GXvnuRcaLahyqdPr0KXMjb6Ny3ZyYzE4oAqS
5+u/4+/HW2028CPSGWQK4QauPQo0TOsMXaH4OsmWN5SUz11rNAc3mYp6H9FJ3fdVY3rEy8mbl7jy
nGRoD3ncM3iaeWpuPg6/69jSvV7pivu8l6UHWV6WT2iKjAdY+82Ovm/GMLnJuSnqqPpYzHXnzsUc
HNA/qx/tsOw+Xl/U+cnX4PGQ4kJPpd5niq/+JlWTq1itWrhJvjbNj5Vaf+kqbasfd8FJYfUCyZX5
doA/ViexmplEQF4z+Qv0jQdVnYId/hz/tNTeubm+nHNTYvqNwduUwZ60GFeBjKnLcRlpleqXaa27
jtHNN0iW5J4+ddPGeRB/1ak3sB5uZGAsXHwoX5/uHMWriDU7mt/IcX2vdu28lwfDfClyrb3nzjYF
V7XzjMkMPWeZhy1l3nOaArcIoYuBzPwTnPjqJmkcejJaoGm+MtHiQ6oucNBHTX9KzLF15n1rV0d9
ad1KHg9DKIS2b6/v9eUf4FDb4niy3DXVyIYJ6+RUjIAWMm12CvdpP3mZXCOdvnxW5E81koCFpUFP
t5/ksQV2uPXQuPC5RT8b56WrLOYRnX6Dusf+PCjEpDIfPjUKzD2qILbuRUEA1vH6ei98cHF1814X
vkw359QYhCKEffVO9nMZrTiy6AUtnEHXD1bajp9HKQ72rTqkh8JKck9bnHJ/3f55jkL5SEzhY5Iw
TremqNnRJAV4k+wPreLcG3M87M0yack6zex7UUjlRmg4D/jYM4TkDyNEeHmucqJAkeSlpkNA4zEx
b5DLLe7CwM4YE6oOH7I0yB+lYNSf7BLJuOsrPW/qquwv+0zfE5bTWaqgZoE92gNLzdTIC0rneU7m
zyXqf0k/ekbiPEdl9NomCBfqWxibC6vGtNCbtsVts77m4lCPJlti1bVciBvbC4ZvZeLrZupWVuXF
7fE/rfVfg8LH30RgLQ4oEvUYdOrRlepvqZ0eoBM/2ZWEnGkLTDy+K+q6cEdL2bB94fiAHABFwDq5
19czqxZaFcyXoGhj5na+U9NQ8dJ8oB85GOmGqXN9UQjYQKMoD4leDB51ukwovubEw1n1pxIl0cot
EBS3kZ1cguyXHLePjGrZSWl9W9Xxy7hEe/XnOA5fEqfdo862D5ibEjH+Ykn+wLHbh+MWQObC4QKX
QoEEPIUYNLyKJDYVsSoBE+YbGtqPZunF9fekoMXWbIWRLUviz998bzpdplwb1ONSZNjk4aEzu0Ng
0OjemuJ40RBtKOKjUA9Y34WQjp12ChoVGpnzODbfk65ivpbhGluDky8cGWRIyOkBtENOXNN0O7jp
ST/TLOzz3wajmRyFQsawi6O9po37pduAbJ2nLGgH0CQi8osGs7aKS05gWYOhh5pvJF1xE1r5J67i
LWnKC5cbfWsWZbF5rGndgFBSyURAOQXcgZ466uL9eAvWgxGV4EgYHBAby940p/amAStxS+ey38+k
WQ+j7XSfaN0OGzXj80XDfBXBUIwmEXKPp17TRZI+RE0q+22roovWLu1RrYd0dz0YnQcE5tqANhE8
GCqS6ysuBTejadOk+KjY3y5mgDBrfxuaG5nTub+QoBFtNGgwvLrXgAT0vaRUjhbFT9V2j7L4oa4M
gdG6n+XpR1Crz9rWGNvzo0D/kp6VoBWRWq45YbnujM4Ah8rXgd4/K1U77NIiMO9sE2SYNJqTd30f
L3wterOIBAJzE4MsV7mhTDjVOmp+vp6mCsKpVvWEeLMybWQk52ZowZODGuI0OHyxU6fIpCYdonbS
fXRfDIYCUUso+9zeWMy5U2DFwYZAxJNqrgpQi5UXwdRpum9PQY1GrKT85FQ6z3Xbavvr+yZS1tOc
GgfDGhUmxGXO2BdtrixxkiWGL1VdcjSqnFAvFzLz3lXtOCfD/DmS+q2r6dL6GGUP9pM0h9aF2OU3
AXkKrCAvys7w40YfcsSGkwSsGhVO3dXbMtwSsbr00Xiw04LGQ6iOr3yjLOa+Wsba8Je8NjybUa6H
vu2kw/WdvLQoeGZCtIqXKojh00U5yMQsNcqZSCcUbrk8OWl4oyTq7rqVS9+LdyNQbpwcataqt4Sc
RWcg8G76sR0DYB307NbMtPHGDsroxukoRgNufTeeg/PEvpGY0rGDJ71aWqmb0wBq2ECFsBp2dhRN
9zx/KndWnG7DHy8kosIWaARWJ2hnq4+lzUba6IFj+DX8x2OZz9J9BunoBiZV7/dWE94WlDZvZsnU
PH1Uk/t8mpUtbYoLdxEdPAQeFfrIUAjXMLJ4GkJ5CApa/HJByjvddXq414tviCSaaLQg8OqGJpVz
2J8frc2M+IIrURegUkmBVMAZxJ+/OR9V48hhsMgGAnxWzGCWaNrp0Ry5JJbVxn5fNMVDkv4RgDUS
8FNT4YTWfd/bgAzMyJbvDQ3K/YdkjjPVdaRh0jZUv8+Pok2mB8SJSXMoyK7RLXmWRTXSPaYvlUHw
2mRW+7uaAnkj9T1flLDCvS2EwAST43RR7WJKRFfZRKTZbn6og6MdMo12ixunbb9xIC+uiDQMQgoK
tdQTT22VlmRkmZRZvtNFY+NSsRrLw1jCmt+4FC4aotMrlBJ5QlirQ6jUtlG0A1+Ka7T4nAVWfiNL
crVBoz5HOQvAhKhIC0Y3R3C1njah31DC3PaN0Cm/ovgBzjZppadmbIa7fjTk+3BalLtikuZ9AoP5
kCZyfmzzvH+plexWT5KMQcRBtreSOjja0qB/l7u0+5JUc/VkRaO5G5ou/WXR2tq4my98dWR8EPXj
UwiWtgidb06NNTa8a+M2APrJ2OEypJBn5sZHI5s3PvmFGMXhxLsEq97g0bzKh3trogNoqIHfcX0p
riJH0VeTuzrbUxSI/6lLoT4a9fWw08whKg52Opafh9RQtpZ8rlys2qSOJKp4BC3ZdRuhzJD4k5PI
ZkBxkuyqRJ5eGylyup0dpgcAD8HNwOytXZqTcDWj1Oy7OXiMc6d5QkAlfchS+7PeILCREfg/XL+p
LnwO0heauLDdcNi1dLOs9IPT9aGNwoE5v5ohXbEyD6vnhUrCxtE4vxR5bIGUAlAipi2syb1dL0o4
RZU+jE7umfk/GlKGDSqiZeXAYX93cAEKyoMaaVQyav791M1mLWx7o7Tyh9J+FNQNZUGReuPBdb53
othN6Yv6LXFqXelkKfR1UpVR9gWNwXxSfunKsHhmuDnx6SxPRySKzhgyHpybc/1nDYVXLQrL7CHg
Mn3K0ljUFSOLgQxGcsfR2RoNflbS4/1Ir0a8joWG7ZqOGMlWXvZ1Vz4Uuax/nKlP7Aa9Rzw/Gn8v
QWd4ow4yW4k050Vl6vxGjiZi5Em2i3USd6q4xAfq4quLoa+DTmu6oXwY0lB/SIpl2TPWajq2Ufc7
lRjYW0Zy46Fyo3y8fhjOPFQYFirmZBPcFeuukdYjFbrkTvkw1YJ0pGlhhWZTEISKO6t0Kg750jW/
k2p6N7UAwwQoyqi8woSs6qm3xhKo6EKJqod+QdYb3pq8x51i187GbuNgnIdFYQu4E6BIIjAM11Nb
iVEg16rl1YNRj8GuaCoHGgFpmlIqygeArdEfe0j0u6Cbksy1wlj9oDhTcXN9p/++mNffmMudUgXy
GRAAVudztMOITnpVPSxKY36Ea4aqnTGJ5rmlsQFwhpJxLg6yXPYfc6NHtSbO0vl5LrvMXZzUvOsk
wzp0gfNTBdR5WJz5MMEA8YK0q35c/61nx1xsmKDh0VWgFraO3lU8GA5Do6uHNEj0fabajwVZ9rEq
bO3ndUtnyQOWBOuYi1ETU+tWtUB6GqmCOnD5sDhKvKsZiYmo7ZRvxOHzYCJOlyCn24YqGlCnDhDb
bVDHZs0j3Ai6dFcPhUppszHz566VkxHN787Y4pWc7yH4WA0YJgmsKDis3sq8xeeMU20yF28Jl49F
nU6Ri+aGVD9VU5lssZ/OzcG0AmZF6qrbtrPmaRq9Ni7owNg+UxoB+lj0C+0H2QEp7MZyFLbvxgkI
+BMnir/B4RZbV6EqvWlrabYtP1RTLXaZ8ZkMB/Q8o3AjM7+0MLpKglhHOfYMj4HLLE1axLY/ATHz
UNdFEBmoUvpxDCJmUr3XHQFhvjEm3PVNqkZtLTKYL2z7PcgSlxdV6ZpTYr872vN0A0QGTAfcB1Jp
p1Zs4MxLPkjAc+tBPWpLg5IzXgTBSo8SdxwtkgWj00u30cx0A95yHvBJQ6lF0WUQPfw1BrkNGDU8
GpGDHMS0q4bgPp5i+tLt6zIox1p6ffd+Mo3QBNQIPhixjtXbIOzmckzIEP2+zmbLnQ05k7zONlPn
vTk2I29446AHDghQlIxOt1S3a4U3SFXCHEtvYov7Wu0Vae+oW02hM3dcGVrd1GZta0FhoHGXmcNO
Lf6U47NVxRt3xVlUxAgvRCjXQtcPNzldTRDMbRQL6YfS7GAhl+VrIff5Ru31opG/QB9K2qj2r3y9
iaRMCmy0R/ohBkhnhH38KKOuUbz3TInFoMbGtxFiOmeRyckoGTk2en1hHNyOOZOVaZq2G1bWfs2t
jk+TxgAnkukprcJt1OV20/M0ujdnr1JSr+8TN4Dqac3HKby97tVrH8AWADEII38H5MH3Ov08ozlb
RgWi7T6TP9jd5NU7q+t212387cm8TRf+GoGgTTudAggAhlMjMwQLKhWOeR9qYbaToyTca6UT7Bfd
Kj4PvIvu6tkJv3Y8WO8WIGLHUFtiz4b89kXuzfDZnJrsWIy2upMTEEfGZEnelOv/lKWjocuf6OHW
ZL6/sWP1kylCkzYgR8b2rJ/olbbMjZ1n9j2wr9wL9KK8VVC28uiWNEckoaZdMTf1vptqe5fYcfpo
tu10lDqzCCnZ9cFdqdr1PrDK6NFq2+DBkuLytZPL7sVhoOoNluXbZYmCZIemjbzrOiiVUKt7o93r
FvhfN1IAfG5ElnXuwHeAkSp4m6ABqWuuDjzg23yZFtO+h77Nw+2oqO2t1H9PqT9c/+Jbhlb5YSXP
gAqAld8Pyz19dU8bNTePn9Lh83+wwzUnEPri5l5576IWXRfr2LGMmZm55t4p4u+VXu+nxTpcN3Xh
UPJ8+9fUKirPZl/KeWTb92iCfQhQgbXqQzc/dIbsquq4Ec8u7Z/DXQIBkySbCs/pgVGzPtZgITn3
2YAe+4gM920Lo/jGnvtH3ZqVjW0U27RydrjmYlQeu0hisjInD1oUKCXmxsaZ3NQs+l2jxlvKAudn
irK9gPwqsK/xwTWuJaVclDhWHfmjGle1h9Z3UO2HqBu+tOFgMQXFGtUfLewEwtCcRZM3tXPfe/Kk
drOXlk7/2ttyEe0aNLNDl5K0hgjCXKa65mrhvPys1Kh8HUs1UfdLFgNmM5mmHuzzUsmq+15H0blT
qziXduoMr+RQxommboTuMzFfbjiU7Xnmi/nRQqnq9Mspcx8HljKFvpOAbRjsZ7DLN3pjRAw8lBhK
9n2omWelMXK0zb8s/F8Jnqv3w36WtgBqZx57+lOs1XskpzKglPEY+p10l8sJWUR9zNSjNdouUrvH
dx6Pv8bQ1zFAwjpnuFTYqLMRdXPox9mXWJP2w/xniF4Z8Ho/TF+vmzq7soQp0SOBSolo8LqHLTGb
FcztEiIWXO/U4G4C0T1vqZmdnUD0S3hgEyl5aons5fQ7OkbJ9MrSiv0mtx/64HOgpMeRicN6v5HE
nkFI8BgsCVooNQvQ8OKXvMnTB8cJgiifAOMo0r1hleNeI6Xtaq38ONbafEynctpnCrMZzFBJP0yR
3R7mCKWEMbKHI9QD9VkeweaWCllcrYfth4AM8qkvtJdycKwXUJhIzF//BGe9G360oBiKPFhIeq2p
N3MMerXWksSvk19RWDONad6pi36E33SwUJap53vEJ3fFlzx7zqxlo+x50TzdOUDAtGNo1a1cuwb+
38yykaDVzdzVGqoPEwruOmNwoSpA2psILsYHw/gWNl/6Vt9FCfif61tw4XTBGv33J6wcpFTS1EgN
kymK848wgXzWuYG0GzrZ096LRBGbjRfSEqfRIt5Zpx4STZaOGDerDeabsf4zBYsbDt9zpoqq4SeD
6brXV3bu+nAt2VlRguX+WRPyx0JDYljtI1+JfXohXmPHu8Ix9kb+87qh84NMLYFmLhVKWuNUlU/X
BRtftktdi3jnqwIB7ebSp7zdgJhcWo2IF+KBSuVCFt/xzfFKsqLrhyyM/br8LUle+Fw4913z4/0r
AdZng4rghmPS36mRtJ4NNenbmEPYelm1y5hsqMxbdZELlwtoUGjDnDno6zCeTs1IVqhZgWnEwJq/
WFr+QQ7LY2lFL3aTHqqFWamIdzf6VyesJtfumqdllv4IBqvUbzzqLm0qn83m8UCbkR91+kOWaa4c
AWlAX+quUv+OFG3q3h2nLamRSy6CdxAayUxIWFeP7iyuIzjFY+KbUuIVY+z2xuSGyYYewKXlgNmB
rgg4E1bk+oDppRQtup74ody7EtESbpnLW2TQN4L9WaJFrxkAEjB7mloUQ1dBQ1YGNQoDgJdt0n0o
lXx0RYTdXXfGS6t5a0Q9/Tig1RVzmZrEF0rGZtU9VVrpps5z2Nj/ZTliqrhDziNEyk8tqXo9OU7a
J35i5YnbSMmTLI1b1bmzkjfcCKgZEBQUtJAov6ysTHVZNU2GD8zqMB2bSBn3k7MYuwbIFWUl+59Z
0mRq3Ua274rJ2Qejk7w72HPZAc0QMsdC3W913+hqMCEwKCe+FRvRTnLs+wb22j6StT9zWxm7Seei
vv4VL3k+wy+p9NNLITaujhgKJc0UpMInE+fIS2G5IZNMvYThZRuLu+AvxF/aU+AwYG+t2xdmJff1
WIQpil9/SvaPAKmljSeoN+9e0omh1YcMo76v9ERKfEPN9qD+7oLR8CHS7q+bWbe/8BeRuAHJRRxF
kCZOvTKE3DfkcZoyetyp91VQhKM7L85PM8lbjyJy5CZ2oLgMMRvDnVqNm63rC5/u5AesPt0ixYxY
rMvUbxX5KyPHj71sPGWzdBPI5uhOtv6YmNqXOqxv5p6hbZSmwb0kTGjPE5S+piyXXcRvtN31bbn0
q3jgEXZoT8D2Wf2qogRDASk09aPGcK0p2WfLi1UZ7325svmUSekWUGtQjTW0qE40xtp3bH6rtA91
/SPSnhQ1vnF49bx/OX+ntcCb56215g3EVWvGspOxHK3ZKzqEIutnW7+7FCeWw6sGd/prZR2we80a
gzZP/X5v0ruKik9K+7uElfXp+mqET568wLFDoUnAoYDDQg449dlRG5xkbJgtLamMA22GqiSTHffX
jVzyACaUkaIIjeOzwfR52Ghta1SE6/armn1O1Jsm+XPdxKVYIuSqoEOBmKDid7oOpc4DKKI1JsLH
PHiZ0ts+2JlbApOXdgtwEZcBzRpI+auvUvfonE0GEUsrl+o3aPrWYzSBWW4ExjOKnogkb+2sbtKm
rUpEBqLUr75maeFKDCFQCmjigSsjtdTU8jHIs7usql3my2VW9Fgo+sZ5On9m8BPITYRuFV2WdQLU
xmXcGmOS+qXkz3H+NGWdZ7Y3Yxoh+boFD7/gILzfyf6FTh4V4VW21TfMvLESJfXzaXE780/YFm5m
GRtueMFHgBGDE6K7IR6PKx8ZpDoag2ZmV+2fcta5UniA8M22biF3Li6HWgQIdXrz5lqIKwntvm4n
lYutb1y1DL1luZuLLebDBWckzHFuddyRzVstZ6yLuE0si0Bkm/hH6Mlt8x92jE9PdZ4uJUPlVn6Y
jYxoYextysTWf+LleRhiLrTaTZuP7z69ghwA+wlXI9VZFa/MJNBBQDkshcxRGyMI+aGnZUdEMTaO
1qVPw9EVKBXKs8ypOI0TRqg1E8AlxmHnKC3pXxzY8NZ7FWk4viJICMSSIBOv0XzpUA9BPjDY3kD5
ObT3TvikRA91ttVHu5BwgCMXPWvRKQBLtFoM+NmpzbHTpgzMjNN908S3qVnvutYfyvAu6u07IJ/H
6x9LHMbVlSEwPqTGfChO0uqwpsYi5/nABPtF+ZBOLuO5KiAAh1969eW6oUvnlXjO4xnk37kYYCFX
tcQrnm0cQpBfPxlW4A5y620+1S85hRCaBsAtCADr9sQgN1HvzFnut13yqwTc2S6gZc32/ZkD9/m/
ZlYHVmrlKZolRm9XrXFTFNHtks3fLT3Zuj4uLYer8C8Yimxo7X60UgOtWBgkPsJ/cXvgm4d0DEUd
xeg3ihyXYhCnliaa0I0hhTj1QLoeNNgUMeJbS0xPCSCvmtZWxeuCHwDpInMEp8ADdh23p7BxnHHB
4do29iLDcqVW9aiH0nPdiA6XCh0MiBLgZcRpxHCM0/VYdm1nvT1lftLfMfvPRXBQzb7UzGasaE/8
Iw93c/wzD39Qb64Vw5u7raB+ca2CAc2jU5CQVxlGEjSlNo1a5pfyjUVyWaEnGsRe+B+uKLT6oNQ4
5EsUp8SHfVOdUpTScAak+9BWzI8lIgCUwKRoo1wqHHoVKeB96kIxQixlzWjuzQrIXRdkfqqhVroc
l0zxGu25Cz5LW1N6LgQl7lnYhkxSpk61hmR0Nf0dI8URC0i17pCHCTogSX7MZ326rXpSzhz4+0MM
+P39p1rAYJFToLJCtr4Kh7y3VDXnH76lM+b1d+8nw/sbKiB9gQqhySTUptblDm1guH0URpHfdz8r
EFCyAQq9v8thDTibalMXogdFFRoptDYFsnd1BBAuaE1pmWN/iSqvYJ53iCLd/Pzu0M519VcIE5wB
2e6p+yHvk6upocco4j/nS7+TjT8m42H+QzdFQGz/tSMW+8bNYyual1GncGkZL2Zg7XrpR1K+gKfZ
CBwXPJ3wR4VURA18cJXAoCM5NShWxQj0JnubDGYXGwpFeSV15zz9vgzVe4ehk2O8sQhc43Rleqto
FSisGNXNzNN5IajJC4MOXVPONtZ20SH+v7Yzxbsoq5JCKQKKv21Aa3GUWaD5Y+qtjbtky876LumZ
sMPOxn6OkvOsJczlI6/dYkueoerZOC55nnA6VC4e2SvXAzscpIZdJP7Cy4ppAY8KmIQ+jQ9Sq3tp
lO+HYqYjjEITkLzW/ONUdPWD6dcUTp+aeSsnuOA4/Bp64CAq6X+vP2M6toaMxF8iKuvt/IyGzte5
fQZ09tTZ08aHvBAjT2yt7pYhDNM+U7CVyu0+039oReM1snUjKQ/QzHbkp971U37JIOk8vYm/75Q1
n613EhgbJgYbafHiJNgXkNnoFPKAqBGSznZOvWys8dyJNMYMKQC+BKCAbT09FjCqg0nJuQekyvbK
KHW77ue0VSI9X5cwgmyF0BIDWrQygm4hc+0ol/llFRwyx3hMtE+xqd9H0/QU5R08WOvm+k6epwUg
s7hkaNdy7InLp8tqAkl3gPjkPhwbd+Aymz6E9uuwNVZvy8wq9sdV0EVNUXGLmvssM2I3bikx5HXm
Ns7v6ys6d3xWJCq/lNctaJur0646UmYn8pjT6XsK4upzV4pBGe3jUoGwiLbmkF36YnC4qHCRQQqC
2un+BXIvUckjhYwS2jkxb3Fp+lzryFY33R+ApNtvwDNHFGeamjZpnEB/r+VjUajtJnmpel/PkmbX
AkjYoVBQ3mj9tEWPvmCKzABKHM0qMRVWbPWbS86iZ1rOkTL4aRzoD/mUfZ2SUD0sltEfr380ERtP
Ejq6IfTCBHdSYETXhY0mMFWprofBp+exk6xqF2W31y2cPWlPLfztybxZSx5kZttUrIVzJLl9L/d7
LDaHpUi7G5ryiSfJjXrQjdbZTemkfLpu/swrhXlGLoK7oFlF0fp0K4c6iICcqwPaWIeQ+cuW+hru
Gu2RYenXDZ2dNGEIkTge77QKkM8+NVRWCSo/NutszfsM+ZuAsaOJhczVP9ftXPSNN3ZWC1q6OlUi
hQV18udUe9DDz5m2wSrcMrE6W2UQy3Oc6Hwy7cMw/Rzth1L7fn0Vl/wOZQroB0KTGRc83S3U2BIN
GZnBl+PJlZmGOGnVxgfZMiEiyBvHQ5mxaCMNE13yXe2ekuHl+hIu7dKbJaxV17IunNvYCkc/K+pd
qdReSVO5MDcao2dxDreCHEvYAUNhwR48XQXkvzFru3T0i1/0LrzEeG3z4zDsm/jItfvuFcE/JGsB
hUPwXEdwu7dGgHCsqGqeiwRNyoc5eb1u4sJyTkys7qOyrCorRf3DV5VvZfaL71KXTy2w+w9KufF9
LhzIE1PCP958f7WveslG2NPPs5Yk94dmf5uQjFS2cofLdqg8Uhf8K2p4ageKRjIOWsyuaZ4z2l5h
84hDD1R3lt31zbsQy1jRv5ZWHi2IJ8ps4QtdmXgpKq3MZt6nmicFzFLa2L0LpwcdIgYRokwrpjyq
p6sK5Vmd7Sob/RgAQ6Ev7sjL5/pyLm4ciq1/0x9kBFaRzGBScoc2P5qi8l1ehweUClzdvNGn/Oa6
oUv7RrECuoUgO3EZnK7Fridj1LN+Amvfu/F0m1Vf7OKbeFsp/cZtd2nbHBBIfwUDKaWuTKlJGY6y
3k4+2nbQMrUk8vqmeHfyA3dd0Gf5F+VHpFtOFzTauVVKEwuKtPTe/CWp4S6ev6jhXlGOQCneyTVi
gMaJtdWZnXm5OVM6TFRtk11eMsUxeB62iPkX0gSMkFlRwcfH14CkRqEk3HbN5M/1PbPYmMkaunb9
jWeFFvxCVE3vtwpmFz4VpRfKIhCDUd1aV72RNRgkKZ4mf9QeSlr5zdZ04QtLOjEg/vxNANJKO5P1
fsQX0mk/polHyTFABBAtn0y13MStNmczX7iT3ppcJ1vTWC9pL2FSqQlGxkNEbsyb+/pxOofRCDkG
hv5Rwqc+cjZ1IEHdxq7Iev00uR3m0F00k7S73Q+96abJTuaUWYx5k83PG4Yvf7J/Da/8HrhVAi2X
02W3ftbuEBJRx1hk4d/r/qsWl3t5MtzS+amnhjsPtmur7phuaXCcg89Xy1+d8aAsGtU2OX2hqoPx
sh/0VN0xwqnj5yTwOuDILdYuyF9QBtemV1ipbeXS2c0cT852dX8c6kM5BLd6WtFHPNrLoXMe203x
o8ufCZoBlWdwFChgnvqfrYS9Dqh38mNazVNWuQ3F7YyCZm541uQOwWPSHXrGnV//ShfCOtD8f82u
3H4xw9nIo5loK390wtLNvoR6QGt2I6ifl33EZ/i/HYhhp8uL0MSQGx07mvPDzo7ZB2k4zp8Ydyw+
QvRtCL+3u2rQ3KVT+c/YGzfWefF4C71WqnZgntb5n1oZYZKZbK8dow4bS/ux+sN0qsMitZ4aDwdp
+iQFt9f39hxHIBb9xuiqbJD1I7olGUbh6j7bDLo1IDck5Z0GVc24DwfPVj/rVnYr43IR8zqXcqOm
dw4yF7+AA47YsCUqXCvvVxa7HtVF4fAbeXHUutdeS/dd0H5X6oMuD/vemm/rsXZDbRelHWLk1T38
/CGSGDdc3qbhfbN8t5yHPgvu8nArQIjlr56zJz9ulVKMTcIwOY0fF5rGwQjyXed8CPqjNu2C5gEJ
pOhFmW+rYAv3Jk7SmVk0PQSqgt1Z8yOKvMyDZRRmkcJbwmOneVkePjSS82OZjL1tSxuvgr/vo2sW
V1+B8Qkpc7CxWBUG7K/+Jqw9zVBdwzeTYxQ9tLrCH33WZHRtSdxCyW3S22GRj23zbjSYcAgaeaye
TEHWVy7JsB6prEKVn9If1eHBUF8rbWO550cNAB5NfkS8+S/I4p0e9WVutXiulFmIdb1Kjdfyls8X
iMF7xkaRnX5Tq+HX9ZN2HsWwJEC8iKwhSbQWjXGCui3MzJx95OICsh0oeEqyazdhyeeuc2pn9SFT
COpLoxuzn7zKpls0Rwkk6pdGfu4BQ19f0nlycGpKLPlNPlKnTpkquT3/TYOZ4xuYLSPN/5MRkLwE
KV6r2trINGRaOGLE1A+omNbzwqZt0kBFbD91f7GUf62IjP/NUpylrCtTwoqefCkgphwLpqcQdzPt
O+PxHHiW2mRsrOz8FQF5Ai1YukF0rlEFP7XJdKB5UJmh4lvpIXH+GZOj1T1WzG7JtY2b5cKHgugM
Ex3sp1CAXN1snWLPTtqmi49CEIvpn5DmWOJ6f90dzuaKMoWPDqSNmhi8VFAfq4u6r7puGpdk8a3y
qXxp/CpI3byinok2wtNkux2zXDL+13Wz5w6PVYYO00CmlIpo2uk2mnm5jJXB4lodOnp5X0BgmzxD
ew0p5HbxzXVrFy7MU3OrRUL7ovzUYW5JD0H0oDeZOzavw3gXvKTZsbekva7tJX2+maOJR8fP6+bP
febE+pr729W0XEskNf0CsXtd/lqbX+av9Gm9cfzzXyzRJNGBw/HGXZ07ZuhlRBJpBqH2MZE+ycH3
qPmjBb95rl03dHlHAdYAMzD4gut2m+0MPRytaAFRYe3qJGbkS+z+j7JvaY4bV5r9RYzg+7El2d1q
yW1ZD0u2Nww/ARAAAZAgCPDX3+xzN8fyCTu+zczC4yGbAApVWVmZiM0Rqo7FHdHq0wNkgkAyTKIH
/cWBuvT3N/jzNsBHvaoRgVkIQPdtiEllbOOGYEkDJOTLdk1PyX7MczSGRGeq2/Tx74/7H3n07897
E2xSuVo51zgnIb5E+9PyFc46n7K4L1mN8Y6zx1Ty3594XavfoxseiGIYIupXA5S3Q+5VAJeRx9g1
dsdsK/QKl31u0+ye/lOh/s9I8/uT0t8PY9qUNikUnpTHpxwoQin3vtiPPH5W4tM0PGtaHGZ3SmPS
aZ2cAbB3YTnb9R/H5HrJ/e0HZ7+/xrzA1c03an/XDJ9Z8437fyzh/zyG//VB31yy9Z6NllKzg3st
9WM9ADK/T03Pc3r6+8r9OU6ImIouGKQbrvo9KEF+/yV6mQSEbHfYqBJxgde37Gy21DdRHAtoV+3R
RW7r0maQBuxUqQ+iUuYs53VE5Uqy499f5n99VbDprkM6IPwizv/+LjZ2STAshdeK+V7R++lfnZ0/
Izlmj2AxB3WRHFl3+eZc1DQZBp2WwzsieV9HuOs/FNGHkcMUqd3+r17iwLpw1JHCQl0C0PTbFLuh
O68UJ8M7Opk2t7CV+j/vkauGG0hN0GmAyvlbPcJ60xidrRG2fIrZMPNeHjL+kEMz41/CW28341Xk
8op2lhA+BAP3bec3kaXzRmfRuwg4CWE/Ju1aAfd3UOo7Zf6xIf/Xw8CeQiaG3h7aU2+SlgEwbqn2
kVzscp4+YAfeSEh01+hY0P0f/PK32+H6u/77UW9iiQ3znGrBySUbhjPzNebfTHQ0C5IxQmQ7QpY7
xvzM3/f4H8H5/z8VjWDQPAG1v92EJazgxnWNIvAVfbuS53I/bdsNubCz17/InoBv9+Pvj3x7/fzn
idBIvCq0YcMUb454UOlQLRE+aWJPadEbH7fxJ+C+bTU8hnPF/lFw/yF58p/nYcMDZMD+x4n7/Rgr
jLSKneO77kw8Ca+uQl1tshDkTOfsI5VPKftIBgwD3aGVMl6HpHW3uJObaEtD6/TPdP8Xq/LtBYVX
Qp8fYHoGZBhR7nqt/Ff6rXJs4HXLyYVMJ7neL/TBDx/Qm/jH4r4NYP95DKibVzAdMwtvTcfQ0mUT
ggw2b+0+D2w+ExgF/X0x/9NK/++r5/oMqLrBPwlHEaOwb3atmGqzlsmKinl+cfUXlIOQCO9t+D5/
rs1HsIMKCilOmLT9WN5xsJVNy+TH4p8awv/j8Pz2Gm9uwLphkHVJHb2IYWgbjGU32UMe9Xy9zfhp
/Bdn/o/UH78aEicga+SIRFn+Frva4IQLZ4uNXRr/lMIuNnu/kbmr0IulN/weac2l+Jfg0R9Kf9dn
ogUDpjmG6sBlfvMTE48heN8EdpHLu+povGqr41zdjnDgfYCuYNYcc9OXw7NgP8hRtlBJjYde1f/Y
U3+kr29f400uEAkJ6nS5s0tGvm6YsYbvBnr19xJKLJ82f7fq51T3ejqU+dpFxevft9v/iB2YJLh2
HEBcuc7i/H5wPKb5uMZgzIWXrzWt2qGAv+DQ8i+qGluWgE8F9YO/P/Jtioe7HwJTqCQxIA81sLdD
JbvGWO0KzPzi9DOD9bWegRne/P0ZfxzU6zOugu3o3FxFiN/8LEGpwyyy85e10u2GUR8+/qts/OPL
4RFQtLiKDV1NNN4OlNRznLotkHAJp315LqI+/u6npV1ghVmdm+lftfE/HvdWDtfRko3NhsfZ+Qz1
OTh/hl/rz+h7uR6UbCfapef9sNzl94I9RLqN++nTP9vxf8am33/z277lUtcsQWM0XJT+EAPhPlZt
yluYGzYUAk/P9Ec03ClwupbojgA7QnkJAuSq/3Gv/3lwMWcHVsDV2xwpyx/+BoNzTYD4pbjIFOjK
eVk+LmrqzRc2vSbwJlzQFIzfESg7hMs2YGYJLY6ltUuLDk0D6dC/b7X/8TaYwIKoGTJa6HhjyP73
I4ScYlqSiYL5PSkA3MqQC7Y37wcNYfImHewhLYg5JcHbg513+z2f0uY8NUq+51dPZBEmepzqlGE6
OcjTtiiYzFUlOewsjv9xLv48e3jXHJOF1xQZ3hBvYo1P872CiNBy0erzmi29k0+j/9dgKVT2r6Hz
t0vsmt5DvgZCCqjIsVy/fxOvUmWyOfLPWVXRvBUAFPd2HVj6kK8k+UpyN37fqRfQMYpzdxmiyP4M
oS7FycocQutbkNO7eYOCQM9mmXyZYVj/PoSI/VKCl0WLJn1zu2dwgz0K7RmEm9Vwv2+2epmnDfQ+
vhU8bd3s4MLk5siRmww1zWlDY9qfEmjZPtM1gxvVWFKftWYQQGGKmK+nsGOJW2j6RclZFA6DGW6r
p15gpguz1VtufxgITb7MytDsrKcoW7vEOgZHw0rsL7FZloV3lZEq6HeFXrwh7cSSePxFIW9B0EGu
h6ZyrR+XbT/CZxjaawyeaOHIeA03ghZz5OO3sEaQbeYZtIb7sXA7eocsRBiOJBbSbW2AkueMPIrn
S5uUFMNYYmFj8T5XtZLnpZnQz00007ydkPBvvQIomnxw0VqarsKXFG1meC1P6V6u7AYvASgoglHh
D0uQtQOaz5XoimFJ0BOJgSViJGEqWjeW9lXVgx97XlhW3uVQ5oEM85LQM4XP7aMRfJbtqgr9jorS
uh6M9OXBy5i87qO038BGS2Nwkubiko68sQC39voJlheNOY2Q04XxdMjt1sMvt+gLxR3viF7G5eR1
zUk3rtv80yeYmO2hJDSLvq5jg0CYhXE8BpZxyJRjGP2srUx/mqIZotMEOsptMU4RPzBV+x1Gb9eF
9tlaweBZSEu7ZY0sOUH3ST4PVYz+52oLDEOXPC5P1TQnTY/e4bK3yyrRTd14NU5Hk5HkIpamJkDu
uL7HnJV4wt9SoiU5KN1HOYPlirlZMT+AupaMdzvNZ/wwTe2JbXpIOhXFabipTGPvNh+HpPNojv7k
pWLROVODRL0y23Q5wpcbmyKouPgxqrmCD9emRHNIo0xk7ezj7GHOtmHsqAMp+Wad1wriHmaJE/g1
cvpdyXr93mRugxZXtFhzlRhBA1RNtcV8TOLG1pc7Fo0Qu8YdKdOZIW3fnTwITde9L3PXoAbM+fyR
c7CGW4Nh0dBHcmFZPzclcS0mpEDZ99tqHjafpZ+KxeSn8SrWXKDRj4nROUCReITXZleoZXotAkQB
25phWY46t4r2kNCJ0jbbkzXcbjCejC4VyBf1ZYkKeDQlE1Pz0RZ7Dh2dqnRfPYTcnuH5UD5s+JQP
a2ybk8BKhW4anf/hQIIb25ShAO0SWHUii4F59cues/GjhET3R1KUdGhTD9dVvDzBN1AD9hpkA9by
NZZbhVVNKvMzC3Ta2nHO9lsyMpx+C6CTt5lFBxi9K7uIbh+Usi1KjwZ61ODfotPrN/6SrBxT9D6Q
+ZufvD8nkQwY0pQFvZsqetVtqB1pOhDMy5ttnEY8EE1UeE6yIe54VdClJSEaUlBCNy1aOU11dNgH
SQ+xma8XnCoiEOHgSNpyLs1HrQu5guScCnwoziIEtCaVP4TdDIPA5op3ZHsp6s4WMmFdBAdR0uUq
bgIQ9Xp4hiyIidt8QNcMdNgCKVkFd6IfxTxsSz9ttMHvLUsJnHqYk48VaA2hR8Jefpsr2Jq0+6L4
3lFYfz9PTPqvejOcdjULWXGTh7E2F6h7xO9hsqgXGKrCmPy6xxAUmtTOt9Ewg8/FpxLhyqaimA57
tcfZzRjP/NvqdYNZPDLExSFLDJSO0KRYbmMehuGGIu3b2i3OeNLlecAauK3ZSlCOxlD0wPs36Gfm
u9VdPMjsU5lYlWM2bFWubaCwBTEQT9IZQ61LDV/aCfnMyMl6nko6vlBpquhUrZN8hcB9NJ/rZlGn
PfarPsnCqKQdhz3iRxiZN/WFUigGPYDxS9I+WuTVbWwftzu/EgjlhYDeezuLUlyWHdYOp91H9gl2
P9F7gMlcPG1ptIzvonhVCZDrPDuh1U3Ai0DM/4TJR9iEZvDp/rasFdxyANOyrx4di6cAJ8msTV1d
PKxrZU1XT9X8vFvBxzbTHj6Ijc4zNJwrGbtTjZxpP4hm3bMjI36V5zy/EoJ9TfR0ihhkctsRg2bP
0C7J4pukXKPytBRhuPcJ7pmuBLE8aaNcVt/8ApHs+70wznZQEc2yp7iYgXXk2WD0xS+6vmhMZKBr
aCAR2scz5Jy6eYHKXJ9uBQl3kd0o7WmcuLJdQjZNh4nYJoFnAN6+S7A/dVcCHsVnhBvI8GGF4dMz
8owtaQWri/1OUhPwvDmvA4hLluguSVH8dzSbl89oVlWP0Aakn0e5bSOu5wRTNkXD/Pxu2Qaz3nAZ
+QeOpsF4NCwGZi6KRpUtfMujQxyvFoJT14f1M61Byva8Ls4psXrrMpgpNy87FFyj9uqpSfpimlfX
1pHdvxCofvt2wIeGYHy0YfbF6SgD+bLKLtRpmR7pRPMUY/Tx4M+FmRvXAXdjDAnqGsiT1qThvcRI
6NY5CpkTRCRVilsSOKkeHGuwi7SMK9s5HTuEiGsHrUc4L4briA2dQK/A5u6GZtEvNSljDUYmjK2P
iSCw5sqtzqdDTGbyyxfc64Mci+oeykTXAglKILwXWwTFgqXcDA4oAxTdD+gIzn0E2clVwEszim1H
MjzltBIDTbg0QkLj55naW6xFfB+VYxjulmSV9KZY8acnPzSuPLlE2eeKYSCqc4Ne4qMpJTd3hLHo
LhqI/jGNhXgMhQu+t1QAr90p+uuHZVdZhhpc5cu5gYYVhmEgZQ7mHZmqBjvSAyhQWeqSI/GJexC5
deRJZdzMsOJcKHkurE0/SqvqpoUbfbLclTYNDoaAAXpqoEWYmL1MmKFQ7ZYPAKmQfSDcQPc2bH0O
+74R07e7tW1s9fqqtiT+tTuhpy6gS7/daFJy3GQz1elxsEYg00MGChgdnsaQkKeqdMeVJwzaffHU
HGC6Wmso89ituCFpasjjPjUp7WsNlYV+4msingYPkYU+DsP40caQS+xJPIj8XeWqfez3ZdXktNNZ
FWfoik3NGVUGCq4EVMjpa0SaijwNOEOyjSJQ+vptrbcYWRZHDoVkoa628KQ4tB/fT3gr1bvKZ68W
u+NLOpSJPg47/rFRS+SDYqiwwBm28acsiTztMjT/H5eI7N8LG9f0kAy1fJDAHW+Vq1FAOCb4E4Hn
hznPq4wfQaUHunq9b5FawpjgB4pX+mWlPIRHOfCawB6bGNduK+RDjzGddt3RNaGsK7QiI9TenKGt
wjz7pSGx/54LV9fthlmhpueWDcshKhFXsPGbkLUwpsnxpymRPyD2CjIbPELmX1Ko4aOpXLIcDEKj
gHt8Uds2q0FUAUg4E3YYZJXR1kHl/V0aJiePCGSY/mdjRd6PLF0ScAZN+gF3SClaXofpswohuBau
4igpAttwjjzf99BKgq/c1hujDaoP4cLPxFbjQ8KHHSwXK7/DqEEPB7M4BEY2GtzxyDKa13QqStz/
EXRp0XXOwqVhC0XlEme7PKQjbgNtKXzTfSVftE+GE59ScWngT3Xie1y/kghD+C6a3EM8x8PQiXxI
8kPm5uRLQ2OgBLARGrEcts4hMF3k/KbOaIUFVWtJTxWJjYUN2eqn23SNtTuwYhviFmNFYLcCQIcx
9ZLbeXuPT4QcnNUzQCjRzJG4bYyObkmBavVQeG5ehnQFZERrpPotprCbApoyfvPtYtPaQ0yaN9WB
zwqU6s1IlyIZGXLWF5AeVj1KmX1C+r4DzQT8BMYJFGc07aKxaszPsFX45tkCka1uHpkcTw66OBZh
C9fPBcWXmk/zWMhzQWbGbzBhkad9Gs96eagWs0scTNxZAuMJEfjCIOi541KJTHRQax/vlcuBJMTk
mmmkmUB6FnuYAaBSAlwGp7basxZ3Z/lpnabiNbMjig6db1Csj+rRoMaybnsfrTOUQbcSwplAzNDn
Qv/Z+bkLitSiVUTvhwKROunSGXB9W8K+AKneZpAKQ8tovSMFKHISlQaglHxT79IVcxbIrJL61rDV
s64pFzG3ex3pveVx44FAs+oTSRn07xYYFHpMtgWJHDufmnufqVy3wpASlmVrwcurIi/nXS1YCmJ+
vobvA6lE3EKaSYw9taVT4Ozp6QGGDdGPGHMXwHMaJwPmi2cxdWtZTw02pZgUslRGn3wx5w8LPGDq
Q77M1dKaiHiYJkkYqsI/CoYPIQes2IJlBzTRWIZMdFvI9msG0Anuae7yO4M/27vYFeIeBB0U7TLj
8qdLN/4+4ZRMh1rPOJJjOdWsE8iaSCcYz6qepFWBnv444Z2K3IUPMWTX52OcItAgopjqGTuPPjmI
yKoWf0aiPmmEogDN0vnee0VmCIRR43sPFVkU/rnaPkgCDbwDMZyhgnL1eJvtKYcVWanhKVxu6/R+
LYEhkmSE4wsSt52glPWuaCl8J6HigJ78q83E+Aj7tRLgD7RSnmPFY3XCDFaZtlTHJrQpTgNcOHKo
KLcy1fznKOckxqwZQRikroYLfFPu9DvE0/ZHy7Y89NkAgAN/ZRzv8GVniNckpXoPnY3I4qtX0VNI
MWibqEzFh3geS3DCEp6VfQplBtImjsDZfai97DkZMeA2YF697GsUdp9rMeTxYRtLeS/Z7qEwHgn6
OaBYrdtyLWzRGujn2VZQUUNvc5lAIYU9BKRZ54g1jxvMTNQpZ5xC9x5jIuthWwt2gKBg4m4k4H60
7WclkhbiouRzkuduukUxoZIewQewHasjVKsT3HFTlGDCqAPUv0lyIBm8IfQ2huqwbYJ+N8LJDwrY
J71JDc/MjZGL0U+6IaJC/sihHNg4DSctYaQkzyqZZobRjd3mfa3gjn22iZw/ea5q3IxL0bwQKfXe
Xa/Qqs33WKMKjjVKFgJ3zORmF97wkxoKmx0Tiny3Zj4R8INzK4yXAGoX3RIlyX1JRkRuP8XL/Zwm
Csk1j1Kce4k7th1UlNJ3ak7m9a6YV9SKMMUANJzTokGun+fkptzsELqNQ+0LkTIFo0/TfEISa2Wm
2xJbELCuHwd8rjSHbSZcHPO6mxnqgB7Q6Av+d/4E0gnwJkqK9XWvlfKdNbNCMRYB2L+XUQzbXAe/
Xtzlnu76NisS2Ijkxs51D/VacK4ZdkLaJXMOJ6mFg/TQVtW4QKENlbNBhFrS6a4c0yHuVbyJ91kj
G92iOEK02+MpzyDgTvKxyyqShpYvRFWHQe3wDbFywuQ1G8KaIPSx7LAlI4e/zqaQS05r5pc2ZENk
4DpQAq/OSUB3qUZ58jPeVfR5N4VNjiWya4tL8yqDPmCvg1pZrra5h1RFMwBY5tW9hmJ6A5DQJxOy
SxiiIyWkoJCrmaT1jcgK+aVJzP6SRmkAncRF/lcKpwDUMtmKiiTPfd3VQxgeGxNhx28px/1XZQTX
+Iq212s01g71BYQ/irYBbIWpcj2Fo64RotsGpHtEvR1cuCPqac26UuRLeVkxPDKc1iAq0UYpQ4xd
OVb0IKAQiY5WqNal20Yf1904gLDdUV/az9kyeXWAgcScwzkeRIyWbuv+td7W7McUshLozVSkT86E
ZWvpgtyoq6YchxkyuQpi8aXiuEObTH53HEoXkDNChg9ocJYI4AuBsXc0q3Xq4Mcw3W2iEYhjG0Px
NEDkKULd5a6GqSlX98MW6v1Qx16TXowyg84h5AlsxxEOfgrNm7h1eawuap4ywINMLa9pUojsNMW7
vdS1UawPChBNy+gST5eG85LelJVbkmMatiw9jpFD24dyOeGQQdPHHdFX2EAeLzILInc6x6SPXJKN
Nw6x/UNTjALS9qxkyN+iqmKd2QvF7osQjexuy0Y4UyxJAsr7vCmdtjzULO+CWe33jNpE94WGwzNs
ZpTdOp1IVh+cydNvUJSssDY7N65jyHYgrg97vrlzc7q91q5y72VQDrdAqtUKRWozf4nWqEH2Cg+/
tXeTKJAA0FHgdkt0+WkrrjCkB8XgrJpIbWetYmo6DTl/dYimtbhpKjj79BKcnKSdIOh9U60oQA5N
IyQ7TUHKur3OQyKWkqh+b2wE6wxDkVWp1nmEhr4C3QfUwYALOwrAZ1Yyi0cjuQBgvKmyOo0WGusY
y1zRqXSh9lBr5hD8OYY4ZgraajgSXSJJDGhZOrUdGzODQ2xQl9FeEDg7clNEvAdLQoYuzDS/W3JT
zTcElrIQP+ceRwwjzPXQ78AzKdBhOdsuMb4y/Tql/suIXaY6JwRH0qshsJ3ohup+c+l4CwxaRqBJ
RxlAGHxEfrtw3IBIs3J9pxy8tzsPrPR9Hufb3DWo2m5m2NIsPVc+htQpl+qdpWuMVyhW9A1Bz8Y8
xa7Y95rWiIEkxC8AdXjoExUyJEwTSIhIZYyCWA/of7ZL4XRpgBTZ+lfCmhJT+sot8SnVsAZux0Bj
14O9Hk83SESk6qCQiPOE5UJWEHJanSoMn9FPazYPX5GRBdrR0TOI52uj0+VGwRuPAdeNZXQ7JpPZ
jrvDv1q0d9CCqrPVYGge10RzHVCoAQuFNVR9hlJtPsKetXziJuG3GxHw2yxg9lEIANKIXsR5rh8i
4UgSt9sesxSuqg0k2TwHM8h4HwL6SOtwN+5AVTrgK1nRxkK5vZ/54HVfASH+FJhHhqTUuD2SUg6f
CroX380w7tMnWHet/sOCK6R4TnFph/M+YKz7A97S036PlwJX29Do9C4uhnT4sql5x4JNRr9L9CZd
NzWCqA7ny2HoKasM74nPyOc5Tmpshnyqn81Wg4c1xE4iOYn9MD0FzTeENSkXwKvpEki9dcIqyU+6
Xq6apLAry9X9lvtFnUlqVQKZUpijTk9QnE2wFtqVcF4ZxzHq4VBXYqVnxR6FUCxHnpcM7gdkYW0N
fBwNA5T56ObC+nrOJjgmDhQic0f4E0RNh3tvA29/dXBXurVjVKUI2BON+gjZ6nbr7J58BDhuL6ZC
AXfiyCLogcxuLC4Q/5m/EVHPAVzhKbfvMxGDYp7RIAFeo1pE6d2ouuoW/J/kWXLnzI0tvRf9ulTe
3Tr0qhCmo0QwZG7JepHLHPTLEkrBgDyokvZXAD7vq0XnN8KvsbyBBSWNImifTzSFnckGHF5mUYT/
Uq+gOYFLJumt5jsWbXVR/BkZbzlCGpjDnTKvZbH1sDPZr2+WY9EIpyiG0OEoqzsgdstyGNZxDz3h
dQSqJ0DV5aap9ynpuHWlfpxRJIkDqxFI+4zwwRyLMSHDCcy77GNeIU3Bd6tZ1DML9TmKqVEkkase
BnfYQbmwp2RzYjzbZsmnO5/A3xUmBhX8Z0tuJXvddsTE8zggvxkA8gWICwADz2zxM4MQZriL96Q8
W5LbEtJU1xlqIECfZLTo8INZUg3fAdX56gH3a4YqJExX/swskSXRxNzuuVIVGlhMII2dANUgt6fR
zZLnCkjXTBWcNwZgW+gIgFITPNCxGXPTNwhVc9ztzaTCr9mpXd5FBZXbkepqul9YYthlKMMWI4Xh
6NhARzBBf4POqeiY0dP+yJGOvEQj8rwulKV4BicDDZ2ORypEtw1rXP2qRbqfhNmRUuwYaBJnKDsD
1dR1LHVPFlh2nEq5qeK+2RKGeT7Nl28Jy8oI7dJN8FYneVze1Kuw9xVkNcs2LDY5wEJqvwywvEmh
F43M74DqTN7NpjRo9Q0NqDz5NI8/Usrj6uKUWfEbNPAw5KqlLzvEnYXeZpmb58dCpR6dDiVjemQj
R85LuMyBTPtaAui0NUVFkmpkB5Pcz6mpx2fKsG0PIipBVYJXgX00EBJ5dEiy2RmNfaAME67IstVa
oTCiQ5y+4JPWH1Bo+Au3W/nFNViyVuXUnSq2DzB4KeXyeS8aC9+lAir6R2rKjGAvVCYFKZhZ4KTb
XD4kgDMlYIOyCu1gDLSOgAUE1SZbGT1zIO9RS5SH0sM4DbgSNoD/vm10qCSwaZbPeBs4YXQVrmoc
I5OGQ4Wg/bwFPX2dgeJ9GJ1FOgaxENXl+16cmQAEddABBV+XcIt3YrmYTS9zF/+aZJLZNtcm+SRo
pL7CjzFaW+28fMyRZ+X9itrbH5Z0nh82THAMLcaB99dVwOjN6noqDjsNxnfqmmeijVHyF1ruqM1l
SdHxKVM6vHCxFGAhXPF6i/r74EFIYEhpzbj11Du29Y6LssGpyOenBo1oQFWWhbJbgKdM3UJ18ylQ
0JHOAjXA+x1E3ifCHLp4Q2JgHTxsLtyLaAYSnQTqvpKhQtZPmZh8mwBAu12mkZfHLZnG87BsAU01
tIYwxQBEE+uIeh57FDJDN+gEFchrRll+2Iwdvjmxrq+glqBBBJdyhS4bNOKfoxGXPAqnVb9k+JCi
jSWu9jaaZRSAvLP0a7ku9ftFGI1GRmIM76LaOoTaLJ1fbBMPD0mOsYDa7s1zqAceo8PjQtQmbAbe
L1YB4M6zZH4AbbiAqBrHtQ0kjxSva7pRdjKVpycKKzvWzmhHvfMbNC/biAd2m/nGokmj8tHNXYlE
8OybHHqvO5o0P0iFVkgLDFR+hK/NBDwM2OEjJhSm7YDJl6WB41OIMY6YAOfuCoFcGqWEG7DSNGS3
FUb1xtZ45r7TeLI51IRW4LVJsZntBqmky4HVo6vdgZEv0TvTuR+PehniD2YwsKvdPOCurlYe67vm
MYx6Z62AVFgGzq3fUvgZBCf8R+6G8demGzN1ZLIVmkmjLZ+naFLZu0Vm6gWN/31qmw2lcDctolYn
/Or0PaE5Q0d8Y81pzJA4oBUx2OMiGXuczQ7fNcMtNlXOAiphaZi4HvKgbrQZBTocYeBP1Cy7hE0z
/HsPxYq5ti7OQv19HzMQqlc5bI/gCvAPEq95v5Jiw45Yrs0N1Mb2k4qsegd8gPwIji6oIJG8fYWp
0H6RPAWSU4fyViZXAqyzTfGUUVrEbTSJ8tfk97Q5uHEtpyefoeOGPRj0ebXYVnOcp68oMa7IuatA
a3JkUndmpRDr2Ot0QVoUp2cqwlAdlqwIID+VnH5thLcPXANeaC2K5nAETOmHDgKb/muUw6bxGNZZ
fwJhAslPTQpW9sguowIkgXW53dKAUWiYGDkDNJIZc+YybPo4IvN9qmi2m8+Ugg4CMja65/KURWDM
dbKKzDGCaKm5W5cGveYyC9ddNhq3A1dIaX6DtkVK0TCHju551Q6Gxb70WXaiNtrTm1E08nXEUcsB
2M5F9g2QrE0+imrL5s9IMQmIFhsGrgAx42/uIx9hW4b+5Gfg8FN5sn5h8UEoOGO1qB5KWGJBsgn0
ClmBYrWuCaZDwBu0xYfYVQxZIRu0uS12JLR9uurxczmhOd4PiFHxYRI8B3ECDX7wL1GE/D/CzmNJ
Uh1a109EhPAwTUhT3ld114Rot/EgBEiCpz9f3uE9gzPbLnpXZYK01m/rC+tZYbLEmiI97fuCuy1o
QanOaeN2E/rtbQKriM34L0nhoQDgmuUzZjdLeNojPkiNVq7NeCGWP12S9D2Kyh1NdLoax6WNsRLq
5PcrWPihb6bhYyjhav4k/Ov4TtbCqTMl/ZSLEw3BCitR9n6+q1o6JFPDgMS5InMLP8VWBOmdLObm
o1uB0TlPivg53KLgv3XaRHFcEle6MPl1/J0M7gwkIVYBKQwhf4rCxjGXpkJDjPiRvRRFkyC8YJsD
3cKcLiPIQVK1znwMjeWQtQ4o5YmGh2g+8tgBDkBZB8sBQdBA5qR2eFEHkn+f/bGt66c5HIFII0AU
tBABQptbxtdghT8diWbRdYCMqODK7bOOiMwh85W3McBOSfgm3HTXcMcbGyVijtZ56Pp4Mux8aQWi
5ou2O/mt6YLDFqA7gvyMhxa8MHE/Ws+90h0d1q8bu5kiPoyJjlzO7TRcsq5K2YFWBvvk4MQgpSaF
6s1A5ZPfvMd2OTRyXSAm7TJTXoH9YvvwWsWNn/RmcY7op2Rzq2rRJIdqr2DHNEKK6KgjlteMAzVe
T7B+m58TzcGqu25NP+Zt7/n2qTSzC9GroOn2o+PNzX5cJeGmz1aVUXlaZoio59BHlFdxnup4fTaA
aianQnavbkep+/ZJRaISZx10nrlJlQG17+dGOM97Y211qaMujdk67fBAcXC5uIfASXXzAY7X0kAr
pBpffbURZAXxE8j63S3CNr1JxhjuZe2cMOQTBm3+on7cnc6D2wPVp7sw7z5b2rUzU23X0IRq7nK7
pWY7p8UYA+M1Tsdv70j7F8EYqJjwm1ifgPRj9bMVO9Eb2nfW9eQ6xTDmw5hsNnN2VVSZCUZUeRs/
B7cs0YwXCFemJEo2WA00dntupcEU9g7N3dJnyPMAiyoyV0DVwZ+ALXszpNlKyQQhQ21A2lTXezVx
LMuOIyBZlJSvZV8B03O9mv3otiES46lOr6IiYSIK4KZk+cmKU77EtoQM8eKa4OUZEcME7IEt87i0
g35QkPz7qXemssS+xDjxY2iLEfwqqnrnxFeLBm7ooH4PPWrmJZdGjimSCm9PT2jTionKwqpuDwG5
qc2xptc74Yf0LYyCZlZkEe5jPgmkcesn77acXvSViSXjJfCnjzUl0/eMDrXez2vFFpXbJvX2nKPF
n24SUhr1k0Ii/DA5fb18uR5ZrPmILo83TXPxZrSaY/gv3Zn4AVlONR9Iscmmfut7SBoaWB3D/qXg
d8G1qr142IYxgDEieR/LBFGFww1iSRvcDnPo7Ecw69qe5JpiJgH4tu6J6TSJjuA4gz5UbbsXN1td
qicHHmu80Fktmrc1Bc/6FImsvNuBa6f6uw5xsty5G5YgcuFEaC+baaN7d4yX6kznXL9nQ7W5OPQj
tCgPhe3wHyGrxD657jsAXeUkOys3vEL94YjYn+89JGrp45I6yfozkD63hhOUxrvdmXGiHMJPEQfK
L9vn+2IaGEk0IysWyc7lxmqLOLlHKxKn59VCMV66bklb4NKISS5bZt6dM2TwvB5I9g3cE6Fh1LNP
xHGmPGtLjCYjnIPqlu4bnk2DxMqep1FEwz93EnTu7oWP1G2RadpDi82jdT6SoO3DY7M6RXNGqGHb
3Am1K584kbtn2btcgaMbS/Pc8eull0HZrvgcVsfqV0H0Cz86V1Xx0JqC0db2uvzjOnie7q9Rb6D0
wNTOHQQiMTsdkC9KTFm5zV9jI49MoXmk3aW0YwCBChRf3FB/xO3VzruFlOLQtt1xt6ZzT4JzeXl3
YHWWK3MD5cesmaBKBKcuqpu19Mo/gBGGyk10N/6WD2orCPGExutuVsgACOW0J9PQGVLHnEIRkvyy
eU1S3kbOuHjncHf395gA3v1iW37sc2grD2U+j84XVuXZHlccXR1ECVf2eACOAdtF9cKiwYZMjynY
vFxzyHHE345eIq6OlIsafZryrmqSOV4uzrg66o6XHS1DsvdB+3vo2MXoVCfn/GhS7UV5oCmHfp9c
T0Y4ee3Q3EVjrO9oXWH92xYH2+cS7ORta9u4vP994JCqu7VoRvxwDILMm0Mkv9yQXKlCbqwEqmCO
nihoTc4j4mN76Bl41EHoZHFytHUElawF1WWw/k4Mk4FGKzhw+yCCbIYpan624yK+h2DSE6iDKvYc
6QVskzJx/BOSOIjPYTK6b+xGIYP11AQcgM081Y/wJr052wG256YZ/Ou7vAjLu9/0Njosa2S5olWA
KndqlQrvnF2IhaUNC9mtUzoeD8Eegm97YdvsB+ql2K3U6vkb+Q/DFt14KFTExdnHBla2LxnGnCD0
r9PDzB56jchI86FAOcEK2CXyxlt3grZpF5r/60dv/6+MmiY69tArL/sYgdek6yCmI2PM/snJET0F
Ezvoi5/Ch56nYrYfxqkwz6XjML+C6cunNJnqgvVn3t5qrJnmXE+D2k8di/2OoHDy/w2NV4UHgB6m
mtr1twDWlJZmbNKUz+RFmiz/hc68BZcyWl1++TAuWvAh0h5ZpULnFzzKUiO8k9HrvEG2ZST+Kkqr
h8Xjqy2FfrBcs9tNwHTiXtwtTSmvWbaNBhG7VF+iTr2fbGbyUZP7qQ6rSUWbaUTH7kW5a0hSWdBI
lONRrzKxhW2ZQ73SuSPjZnoY3a20WUI2JMXXcAcfMVrA8RJvyIR+KxDvFXUgLR05AvK+vgWiCCYC
CnotDqsdE4RlJc/8EdkYzXFsDzxwLc06IAtzZP/Futsn3C+zdE5LqRFW2Gp2d4q2d3GveXvanGpK
w/h6DX89pKHP4Krm2juT05CiDhiS3iPvGHQtXxHtcs8E/lbTxDWS9lkH7TKch7FeqpzXFU9cTEk9
cE5S0c7tJ445BLHfaayQtLELce30VbLsCu4CLi1EBrailnVtyHjUHgMHL9g8yOMiPBSJNoLDZb26
Sggjj6DizIxcmBALxt3I26JTjtKbjWWHuUjYy9w3+rFCMD4AxjFHHLyuwWWqQJfNkbG4uTiE6soH
WPT0PUUC0B3jYHUQys99FGar0+3+TYMi1d5CHvA2ODvC6mNPBXAJBTkNSFkbIKEsqssJtaGM7UcS
sRtlQJxueTZRB43fzqmqjyrqAzcTuxYQff06vapGMG6EMRF8JgolqtpNF9HFWxN+ZkVgsL+0yb9w
bJw3VDnxsy4UcgNJrLZ/yw8D9mUbr+syGRmN6HxK8FKzAmx/FgoDhh9WSSEP8bB586GNmjJ8hq/w
qzGnrpmI+pz0e9e76aDpeOzgl13E+CiNj0rM4f5RJWC3B9CnmhbwxferrA3k2p3maA8fXb6dNGP9
KNdjMXfxQzMniz1clTW/AMh7atf2qZ4zfxjL16JRDPY9D9kttAmvgR+yWp6o+JnfKvLmgkO4QS2e
l6UE9t1mUfyIymFPTkyie5H3hQShUzMvexaTlSsehtjfLv4+lyhvt2Vg4q4XYGY+hNb5Ece7YgFt
a3wt2vhB8b3AC12uGWAhsg2e5u0cin5G9a9a++Y4AUXYOgH5+B4WX7G2yAmvP8kjjkt4EocyiEa7
vfTFNqD4ihTxYbHEY3Ki3EXZ257T7h1WJvmjQrSON10yr98Tiooqn8KAF81DbWwutYp77IXxvOmX
kcQ9e+9V21x9xYGpzImPmVhqJkPnU89THB2bkiM5m7oltLdmLAsVo/QI/HuDs0MjzVI+Xq+a3ugD
YMKuT3FbpNFJ1+14RWfa9DuWbvJ7WD0r0QQP/rvTq/lHMDkCvxI0VXMcomLdsrXek5dZtk2FWpLd
+NRFjevguSxlxdjsk3sJh9T6xSPyzHrOF51oMhKaNZze4FaiLo9H7DVZbCKSlYSUwNtUSIrvNdDV
czNXPtXB/gbi2HVsbY9eukuVy7K2aGOMM6k8HZbEy6/ejwkgw6pPzwwefpFqK96NKeBQVVXXJbcD
Z9qRBbm/6+Ml4X4LSsBoRiwsGXYU3RelOstfbD+tfRhbBXQTG70mR0d5Y3VT8y38W0LZtt+BwCAC
NMUhlOvVAFr4SnGbptLZbT6HZbUco2ou2198gZTO1iyqa26xjxKTwsXc55EftL8kN+WTMMJ+o8ht
wyzZQ9RMk6vDOdtnEf1arT+Fp4VDtGY/jCbnw22vljGIaC7sYSzS7bePoeGplSjPfivVWOdmRiMt
ctR79XTXaE6ct72E2MzqqAFcgPMFFj42tu27G0DlYv7LRBSI05JE1rttrR3kk+MqxRFnd3Pdpgxk
SaiU76J7cIvWv1u2cC5y5IJrhA190cFrKG3g3DQN58EFBWxEdlppapR50tPVWe2zaU9VME/dJZzL
Pr7V3NbODVAxdKg7TrDyNNoubs5FWYlT6YWw5SXbGdBHUi6v9ZyytIswmD5NJaPtIKME/tdFQfUW
pUtNmQSTOFEiHpZQhBYV5OjSJxPn/B7JR7k5KMsjmCh9QpDt8lMXGyJ5QtQscrvd59CAGtfDeVLO
GNzzOMbl0S6s81npgocfiL51gjNH4r5mvYvF4ZIKF03fgkaMj7eVa1ZS9/2N73h669Si1pd07vzg
OBpR/I5m9Cd1F3ZFboai+lvaoPAP5eLX9YONNwdcBntWde+RnfMbgCP9rceYTbi1IkxeO5Z+aisG
9G3tuYU8Q3AMb7i+FRpr37Gr+plJNAwt7+IeF+I018tW3ZgQMTDnlKgMQnZ/2k4UliXFvRAF87Fn
Ek8+k25X1fmqaGiES4jiOfkOHNYGHtJu+zI0Krpn11ULkV2FTN17He2QQHbYN/+hCJDDnNzY25k5
yMzQsTwOWC6mFb1Ph9wNMGyw14G83kKJvGF0JbAAwcxrxlC48X9ykBwPfRo4D64LOlvy9rohrT7Q
0vK9h4AcTj24wJ5Nc+FxNqR9+7fmeauyBO5ZfqowrqOMfHcCIBvRGP9X2GjdvQ8TrGZWEa4HmR4y
ihmj1W8JEfYv3YIharnDEak5dhuoDpJO0oFgyE29t80iKFqJHM8Z7xbRthxLXSm/FKY3eCMtxp+7
tPpdiW31X1NbEkAJbzn88FS/BpnuFyMO4TC40Q9y0CTa0Ro978GrbM9Dt5sJFLFhlvIyY8MtOfkJ
xnGMOvE+nuw22zsvIEX+gFBtr54MIJV7TFJLMMLaO6b+E8gdzHhJxoWyNPwbfn+cTbJ/blWaPPc4
lRTjstfEDwKksr8tgmIp7+k2bpIjOq66fQiEGsoXS/+Vr5ie0rpHy8B0RaUH9HnysiFy1h9Q4+7P
WUAOHfG8O92xWlC7cDRXMZfrHhE8UQ7rDjTuhtU7SSOtvmgXnTUMj7X9k194V8cNzjvD/kcO3bHo
HG6KoquaP1DrAmQP2cCaPkdKSHIYEvJaMp4+7hQE1snPZW769zaG3sFL0/cgsqyv7mlu04gnqKgW
Cq6wpN6PJmZ5ncegf0QBfTXyWvp/aW7dwp8qFnv/DAHK8GSJHCrz2J37byArn5sLGhL1zxqOeCdc
MHcdNbQTh3sd4ZoYrhJnUbsmuUeRAMvWrTHdWhE7WAfjXLcpd7GE/S9C/u1/IL9leRMBJY2nOkKs
xKSB1J6Ta3GnHOOn2z8Uble5x5qBFxlM0mlkkZ3we/NUMjDWNyZu9vUsxKC+G8kan0e7v2nWfpcS
r7ippn82tNF3JSbJ0TC4TdbopH0eC5P8cDGDfMdOo5Aili4WQxL85zAf1hF7qHLH9luZ1XHvqNzB
KYGYvdZHr0znm9YsYXIoUMuF9/5i6vVHo8K1OPDaxu4BAWeh8pg21zFfAwf9r0x9ctOaofMhwyeb
fDFVU0sRYUuoDpghMKWh+UcRmRab5RuK18JeXRv0MPHRM2PpdgmnDP/zIpjRQ7Xlcu5d83OdfZDB
rh9teUkCGeAZTa+2O3gk5vnMgT2qcEFuvYc5LlEvodL+A2DFsgKvdsufwSYxjpsQEBS0CSPN/o8Z
yX5aeLb1VErJNHoqYxS0A3HLncm9qOoIUGG9Y/cOWrti+SpI75uncfDyolIYLYag6t/GNKok4pE+
Utmim0kcR1c7I4qNYnjBvcnDlnpa3DKnF0kuqNB8I4cucO52r3dV3ti12B5nkD5GXyXTIE/B90vG
rojAcV4K5B1KucsX6adzlK0xZF9BtIOGnEvsV1Gvlfna7Q4OrbyoXhF3XR9TU7bBP9AavocGA2Zx
Ees6MXrzWvMt2d33MnjDkG8y0GQgBmiz8ngKnASv4xXfKPbreDSVPk7dOYXQRFJfi7utTov+4PV1
8E4J8lRgCPKQ4kRlOQOnlY6z5tu+ru9wvgOqnA4XAtB/XRR57ClztyBCBhvlk3xiOW+foqXAVAQQ
NfZZiGp2PSZ7I3BdzleXdOgI2Nwavyf9WWPk3QGNrN+6dbU5WN1sDz07HxUAbVHY86Cvok0IaPFi
BR/Ko14gK25g1LQkf2ce/iCfl2zp1M0+8gE2FpAOdSsMSO2rk5u2IxSDDlwsRggbcUmMu3qenVV2
edmNLPxOyg9xDAOV/PL9FcMBSCg69D7wVsbvkuwngqd3PN+8Dv2EMOEq7jQObSKZSAaBiReZYAaq
mX5FVGD/HkQz8vcA2l9LJwR9dYzJ2Qjh9FkWjMlZYPYR88BatC8zNjb3kKBbBOoFmzsgKAde4VJC
9SvBmv9w+hLpjpYe0yBfifVPti6sewj9buN9L1OSxpiQ1vih3sXyXNbO9lx57iByFEz9dI761P5H
b5QzH5pwgTokCH39gMKQH5iQuKYSv2vDizujw79TkJZ/+rbAt7C3vg6PVVS1ryRWaTb+yV8fQwlD
f1UCrPAd89S/BVZ13pF4G7ST5W6b24JoXTx5g2hvukiGMbu/6xfDwBFcy/SBM9hB/lWEHoIfWPVa
fgcokoi6wOczN79qNJFIFnki+ls3cCaTqzBMsY6UJAC+CMEa/hxMQ6JuObv0f4QBENPOcrVW56kP
hy/6XZwQhVczzu+NDEbnVA9d8lgDT3K31oIvll8EWZ0WICMHrFqoEGQTwOWxpS7BnYsrcsLw1NnA
HPsBIPNz78Py2Vg4PWrsJvHaiqRTd01KGdxx8aVfP5p4DtVdMfhXafaautWxs0zsWJHa/Q8eYqgj
dhuGGVY/OGc44vJnMjMv8V8U4X9+DKx7cESH3YBu0ZZSoQXZ4UXtJkmzofOKJzJh6vWobTq/GMe6
/k0IUez+KFThvwdLM//aA9dMCJVWSfh/J1lT0SqkS4x2om8pQVvblOjoOEbuc6NEJ/Y7/DBj8oLB
envzhxYthG2m1eTXYWy5nWVcWb7GDqMffg+INNs1iZM3Uk1IKGvjF0dP9FwWKKmKC0yB/li8wf8C
eWmaA1IoEvvRFCcJDY2l+t6pU0bmrcUmDtg+6l9qT5ef6dA6vIA2wJBikZ/+9ZiQYBBnYJwMgbTV
X8ZpV1i8lVPxBAnkB9SYW3ZhXEULjSGiwySXlhxHLO5tnm6jDSiW7RFNa3CIkTthhx1cqQTFNzHI
KjoFgtn+JTUmTZ9jfEPo/GJTvjqAhvrJRiYlnMFnnaEDDfI0OWLpLJbMOgN6mh6b6pKJaVT+JfAr
VGgte0Scb3B6aUaB1/w+tKHGQbdiFIL0jYujDnwR3EzzKEkDqKC3pHLm+az7Djdrta5d7qo6iji9
i2FCn08ENOOW+CmJGYaKHuQI3tr4/cUF7r0a2VR/BI0IZ94fu/eZbjx2tzXwqouhQqW8xRBfoHCv
W8f8YNrpfZZ/M9SPLdqZ5R+r25Duh67oSSkCIu1i7vVqe5T4CD6NtyCfHRZmiYPveWZ620g/QtG3
oyrlx03C7rNO47W+mWSr/7YVFqUDWqWJ80HG/s9wcLbHVmw8hGM9yvakp1V+2Mb2b3Hd7cAQZtq+
Vy7rvxqFSnS1Sq3PQ1U7MqdOZfPQ9wt0vXFiw7ew2FARhirxv7pKXo+CLS76DNvd0PF9MOplRqKu
PNTTQm7LEqAIy1N+zviwcRZ9hmRNILZSdfm5FFVbv/lIuaD+OVe7t8mz1UfbJ3ZDrbisz4DDSvIo
7thp1lIk+gIfBA4flksfnoSLYfcgwR//xRtzZj77e/O4bAUe3X2t6McbMMe9d2Q2Fah0PRJVSIff
sNlQq/m97DIpD6NxEKxyNf4SvN4qR0Y6fMfA70Tv4EbUOXYOggwGI+IMdtp8kai0BbgRm+apH4qU
3OlEOOK8MGI+IIuovhAioakP5d4Qz0Z0xxcmL61OpO+V07lA8FQiFZ/b6dfOPc4MJlr/jd0yqbLe
H1D3i3pWL8hObH2LZKnkH0fGDjcRmS/j/d7162XaleIpgVGqeXaDCCk0vMDXNiMdyuJ50Y/tPgbf
ykN2eojB88inUwak20mx9KAlihBMgQzP7wGL+R+8Hv1y7gvl/kd6B92qloReImOh5wk61+X121i9
Go09+UX7CsEn9hC7iJRwvZP0Rj+LW7lVJ/afwXmM1T5+Aop5V+LPDF8cusOjZSYQGTBtwrQ01/SM
x0FV/+EEWN0DtjCb3m/EVuDJ85r0FrgYvz9i2L59DcgF0PyaIwigWpeEMTFtzUMcIMziyJOGKWNi
pDrUbceBo7twjj606wXVL4wrZXUeIt3co5zyUzBFon14aJFlSEBKewFQmaCqq5VMhbBBP5lFXlPA
vAQi9rJdxgZ3QDikf6/iqgcNiSDO+5yYkIF92tTdFUr+VXvklaNOiP2PNvRSoHOLW+xpdM08vUJW
4TLrk2u4gVO3rnrs/GFpj2s8hD+WptyaA1bn5qmAeGKWR/P0Q7obthbtDXt50U69DRQrbKzIqW41
BMBYdgNo0VW2AQjPg8CrQNlLJ7Ri3o+nzX0c5r18Ephv7lc3wol94IBT7VuPcS99jGIzuExpS4P3
OxOBcFzxSBQLa8RpbKawSDK0KuH8e+9JD1c5iC162UOfBLGxJyL6CX95QZDvTu5zsq04rM5u5dU9
rh4cgX35mm5kLEx3iY8qmE2RfcsvjxGe+jDGooI/vL4hezxxaIsI3c5hTlXV9CuS0S7YABE85W2t
Jdb0IYqLU12QJDvko/K8sUZ2zPTdZpMWw39yLidEmZDWxjw4I316b6jU9+TojcYweYmaIAV/XOLi
sPru9s8nwWW83QsGDhiGQA7vpi56eVtxErLQd8nwnZKpJJ5nSP2rX5tDPvnr6N6Uz168pRA3idem
JLrZultvWgee/0xF5DIQYx1pwBZT0rW8b5HqbzZpKv+ygHOWD6nxRHTbpRVnpjfvVZ8b0cT2beGd
pjtiiKMIdwaZCJ/T6jX73Zy0YfGAxwjHlceCio8LShRFhMvbv3gHtHgYsw4Db1fI3IqJ5AjyoZxX
wBPMO7aFv711iKSjfIwQGN6enZQCcow6dDnlkm78sTDp+sDmba7g3kTWvOkH1HBUVT6vW9KirV+t
u2MmTmEJEF80H6FW0S8PGw33hTTpqyv3gQ4KD5hzg1/ELtT1DZMN987AIp4W4aGNi+05KMJAP8FP
cYfxRgYfs58Qb1/yjj9qR2siD/i601snVOkfW03l75YPYD9WKMMFQAPIznFV0fynrwzjowlqwM+Y
5rBD4Rv+zLrYDd65wNt/yr10iovXSkdd4PDspx5icxqiyJvPy1xY/ThYRe5KgqjgTaeAe2gn8AJf
bCHxnZIBZHhW4pa0QM0T+LiP3LB3VYz2B90kpwOxQdSCwnary97vy3Qcl2l83bb/d9/5rv2YfJg4
VPQVVCYWmiHKKv6/cVaZ1LWg42GL22RaA3spxrb6InakZmtY+/QeQyuZJzQ5jXSdurSGI7dAplqH
qNEPgLbreOF4l5xZgSb+Z6+qF8AuVx1Y24HoZsEGdgWuXP8448V8g8eHn/anznnaqgqwVpU95vVC
p+t/xkQL6ykvkDw2iCpY1cGIR4BBnGmPJSbRguiHkf4oC4Zyl+wLqmlLMwzlBIT4eHerLxN01uWM
gELAz068UL1tjpUvZ361slj2ey8GAMWergqdmRk8+uBpd2chmQPPfe6Ub+tzMifV1ag1TeLe0zgL
IA0ccDuprLa56Nm4MvZfgYBiaxBjxeOMpaTURC1AyzWHcvb8Mffa0vxDdsPuV6A4TQ9uFa/BeZzj
EisJ9/V5JENwP5IOFr5WE6kJOdkd+kWYBJ57LQoWJwR6PGcdgrePpZgCGON0nvM4AGVGOyfUCxEw
NXgWaQ3qPiZo7HMbjS0eRxodvhKxqbz1vFX/3Hx4bxD0LW2YeyHteb8hazHMkv2HwFHp9AChI4aM
REAiXtwGKPKI8ASRq0/IAKoLVjMXz6YKv+R17cmLMJ5KfuJI9jdpsBcfSsT4nmFvw7dYii3HXK6f
Jq26047StURIHy1/sfEj4MEhAvJOUB3Lxg7gK45s8eKJwJn06liGLD2AQLZ41jFxu0cHnxPhHQiR
EREinMBeKnfYdq9X3Vfbm664S7rOsYi8O5H3TURgQOom/HUqQ1LOTGj2h4ml/c+IzwCzumOa12pX
oYeZDnvMAQny6kNWIi4+NaTo+zxn6Xw3CrfwJCiTGl5lUIKjDGKY/xtcLX+PQMP8BGpIWNJBDLbf
OuxVDA472aceaMsc6qHw03+RcCCPfAj6c+m2aZ8hOFreiJGI5EFXSc9WtMiByulo8m9toGBP5iGs
ypsxmpM9TyGf5DFZPWKtE2T3d+41aui4jZV+4mDV7RGKCUGay3HgnP1+jP1H2a+bucMKgGPCkEHi
3kw1HrGUpRohoJjn3ytn/3q/wokWz+Ps1CF7yu7lAhqgOyDtJDkOt2HlNJeoXzGD1UFc/cIy0CAJ
nlOzPFWljWa+Hoveq5nX6LRIbLlPC4yaeRC6sFAlOFrq9oSYIeHBNS3WQBcX8J8aDPgXOTrrb5L6
5vbIQKFjgoJSPI/8tTc+xHgbnBu2Fu3hD17G7jjBP41kQuCkAZSoNXKjglnKyVIizNuT6liceLNq
+MCsVr5DN1RXJMUtpxy5kaHvXJVEhOuRR6N3sz5jzifflgdfJoSalDvivyUL62D1n8rZGdCx4Ciu
DZdahTlDZS6Hdf8KBrTj0STZPDyZhZ6lSxq2GBSh2Vb/tJMEGdxtBrrtigR7fDpcvzmr6V5ldecu
f806+c99QA5sl6UrKM/DRuQ+YVRDJKhfIzhome5Q2vTBD5dICejf0HHMCxBVpT6RS1Yl3nakBEHe
oHlBEuNBDIINkqwyfNaxjv50HDRIQHw4injXAUyPichkRNcWd7lR6NCRg0O5nnrZLsVNZ9BQnknr
UfM5NQwsXIgIOejMalQrETtHKZGSVjXr7Tj0uJIrrfwHa0tRpqDUlev/3odA3XsD6P6PGFWX+7yg
QhSZ2rcleW3kMhX3KWZJ0AvpOMT5otY05wnjrfPDDWY9UofCn/bWxeD9l3RS0PjYXzw0eNjE26DP
vaKcXhZnGbybFWwhIYTJ894ary7TfBcew/XUGuQ9ztUSObnlIm4dhDbtjcW1XZ44kJEELMplzUzV
QtpAHyfVNxumnc/EWa7P2oun+VibaNUIlRenvMFcXIpM6nHD1YUNwXXuEtB7cruKtCpeilZ6fxrp
lNONTCYasiM/ZQ3B4xt9c6YsRAwt8HQEOpWJbkEbYj+BN5sRxkw/xp0bUGKk66v2tqoasXwngoEb
cAAr/HGst8l/DMmnqy5jgwiBhGsCpA4hSB4FK11Ttl9ktZjyqtINxes4zXJ8okOFjGrlB/P8PKcT
ored70zc4BQqGdo9J/Sn92CVEez0OoN6aNPUNu/nKuifwc2tvfUjxD+O9iO8AHEwFtjZVh0wKtLj
+EC87P43SHRYI8xdmt//R7zo/46y9UgyREsSCrrAQ+//C0z/H9LOY8lxpUnWTwQzaLGlZlUTZFVX
tdrAWkJrjaefD33v/EOCGMLOmU33oswYyMzIzMgID/ewiSUT/FN1Ajlc+x/lKN7GIPEwCMRJXA2C
++YO0a5OpaN5qNZrVmqJe3ZkMJ2yeZqKDNU9jN80D05YQwVsNJHh1qc2yvttU8BnXoCKoi7bZgfe
5OQCCeWVfdjl9U7Qja8JHWRHsfHks0vHgLPAuHpH9i3JFgBPVaR0PbKYjhTzV2TfWg27jZem9Yli
xLbpD0H823K/QJu1MPN3VPV/7SB4A7wKLh5zMvPoZ9UyrUL1yXzpqrd03XdH46QJ22ptSG9+cio2
iruPoUdYp0g3nOMlnvVZ+yT2RjVxmS+Y2jd8g56Tqj7RPr0eanuAS4IHgCvu6cu3uDy0DJj9H55i
pGK32YjFrY698kduhV2WhgtecE8dS1JKFMdJRyTnTgOkqOh9bODzOlHxOLv5jrLSKchfH8/5rBEJ
AnC8zNCl6dJSt1S6CFT/SVLjF0Buz0r9Gqgf/4URnm+kxolWZHVCThsmrlLpqtOcIHj9ZOnSbzq6
X0xPWaApno4F5+RapkfOsMi1aVOyZF2wStHUMhiG/M+F9Cob72a+YGK6EzAhiUAtdEnSiKOkiYcQ
7WmVSQBxDrKXKnwNnT+y9aOoz/9svqZWxuPhar/58GgPUSEF57L4Ifu/TOs8LEk1zMzVzUAmJ0wm
dI7X+UpwNvx3R7Md9ZeaLlAfL83V+AlXo4DOq1OthlG0zkVzbeZKDF778h/61nSuxq+4suI1Cn06
IlZgo1tHUgpjzBdVf/m/LcjkAPSBm3N7a8FZoY8hFH6boK7lYGHVp/fO/xsJoYkySkmK0mQkVJgz
IRP14DzyWa0ovTyJFb2cj0cyuygm5VyNg1wHIXU7XTwFgMVCQX/2srMJK2kAbaXk/yraJe11aXqY
jsORNbajYvAUV5SJExtNIoleH0Znv/rA+9gvP9CpvfXBng3Z114j70OlBKbF3SCfHeNLCEW0gtJe
R27fA7dnQSj1eOgjBf31pTr9IOV26F01qJC88kHeIG8jiLR8TaZY6G4KIaMrq12Fnx8bnJvr6xmY
7DGhSR29JK1wbqy9/D2BozA2qYwtzvRUCm86sMlGG4yctBvgoXMIE2YM9JVmLfAlEIdZe4jZLLr3
wm5nAKF/PL6/HjmdUVMxuCMUCbTw1GNrM5RE2guis5UIZ3rvQGNdoGkDUA4FnPAxfDV+8NZoPsRP
+ocY4h8SqUs0/XNzbKomVZ0xQFH1yRwHiqfVPbivc7bx6q0naCva8GD5XhrqeLDfDVWTdBmguiYb
ymSOe8l0AKxV0TmvXkkaruDdigjzpa/OynhRd1AzAQOL1gsTPNUgMGS0Mrj8dZFwRJf1yZEQAhIq
SFH0Fxl5DJGXUAmxgLrJguZVb9+k9JnUUsCTvzb2pvyjy6PLuBZAKHqIprIDqaqd1sQLX3W3sScf
NTkMK9/vO8jD+ktN717fvfn00luQVNW8f6V093gK7g7F0RjxoAJFiyUjP3C7aTN4JLXYYQYM95Xc
waoofv9zAzq/P4pxQOWjTm50kl6AVLSsv7TUgRQFsmfh62MLdwJF4ypem5iMQWg6zeRt118y8lq6
+cFTfzFmWw23LQTQFFaPsEg0ubWwTv+LXV4PhqERrliTvUHWEBa9pOkvYWI32VeI9TbC2P1lnQUT
Qp0fXQ1xYb6wU+42JINlGg3EgdCKIOC7XbCSjoicqvBwEaAlrmIQ9uxJsA8ndUm9fc4S2mYSLySV
/Jk4Oc/N3HGK1s3Fi+rKPA+LtRMcYaAGanN6vIBLhqbzaCVdqLqReKlpULfpUxRIeMHBysaNjlVv
mZt/Yc+QyfD+Df3NyR3d8zrlFdeJF7kMV1H10SJ+gmI9j4+P7dxdiDKCupquyrKO68vyZKk0F3QL
yAmRHmrjXGnhvsrf3LyAnEclwS9fmlT8+NiifH92YNIgtoF1gRB9eqDFtEeXatuLFyOFoTNShR+l
o5vv8UCxIIY56llTlfSppPDzpJaD9Etuun6nV5YJ4W1Q2nFAUWSQaDZdOW4QP3cVCGl4wLQnyChW
dZV9q+iWoLtXqw4N3AariuT5WmgFOza14Ag7pPeVLmVvYafNTaQyKh9LJh4vaxNPBI6R0rwgixep
/Zh8DaBHlNZDs6kKO1twxZk9zUsQtkFyAxyH0lQKjPyRkJaZxfaCfzrMpF2m61t/eFLMbp1B0NLR
39EOEAQN/fbx2t0v3XiMWHBcc0gaBHa3GzstQxn5h264GLqwo4EeAglh18RPHgioUvn22Njfh9TN
fStjTVVMRP80/pHHPXkV1odwy4CyNIaLW8KAQ2fKs6fDbh/EX6SY+hmcufBsVT9SWk7puNlUyvDl
33yBRa6KlZUVHpW3X9DJGohiyBsuZSngXsUnUl9Hp9u0gXak4/cb/abgmXUzXNVEdo+Nz801dz7K
gBpakgRXt7Zr3x2CksrpRUnKN/OpNNZWknyMhz9mtv8/WZrKgHlULoH9639XNV2pNB9T03yKh+go
tPSHmMmnx/buz9IxzUBUTHpK44KYrGuiAB2xQle8MMKnWnd2EOrSWJ+9ms2CpdmtopPGw2tpFee1
czuJ5O28QRVjduU511PA8z+D8g0lp4BWIcFBmDoSt3lqLO3Q2RFemZ34DTxtShwWmBWMclc0e78q
1oKenaLAeXMcGVzu1nPLk5sV8O1uoEqqhfbJt8JtRoKzWFJHHOPS6T7ivCWjZWgwXOkTT+rktEnh
uhQvSRv5e6vp/iDc0tJ0TKf145Wd81neAJpoSUjCaFNPiuVEAxHIuFVqGOEA2e0B8FnWvmu0gT42
9Vf+djqqa1uToG0ouixXo1C8tFpNtwz6HGtKeAdVSN4pTNutrAjrQO0+DHnxQmHgOR7Uj3GEXjGU
QGvYeoNtGQMo1aAqXxkWZAyJpNAKI55dKHe9oXpxfQkuOKEYNikZJ0gCyG070i/P1PYyELF1Ljtb
vWkBtsrl0tF3H/IaBteIDl5SJltmTQZnIKgMhK/gWpY12GGVyq7D+rOoDcE6jhIEc5TkB7SyxzRX
v1FfOfmm9xQVqUwrpnIA2zos3G6z36Nomk5yTbP4qtt9RPBFxtSpxUvFbbpqNTlYg09UF6zcbxuT
G1IzKQXz3jHNyQOroD1ZUBRXvpgFqPBM/hAb9oBwFHhU8fDYfWZNaejWyiIhliVOTAG8HPyaLB/e
w6sF2jYPpkYKmkD+Hxu633yMiUCH084ilz+NC2AviQa9x9BQl5BDyPmwr5DQ2bup4i7EcrOmdJEC
nQU7gy6PIcrVfSlIfZzVhMmXgjrbH1pT/LXrt8lP3dd/Ph7U/T5nUGPQCKRItkRzcr4pEOBqloul
hMIvpWEYPZ70CzyCqCZFC+lWaYycbjc6xpD9NdFRRjN++poIIzUsEUiQLxkZefoJKSy/I2NzUI23
yvgWU6z0/U90WEHteAjpIVO8BXXQe+cHkqYTq3KkmRQ/Jr6SeHQq5S2SBGYPZJYwIN4kYqz/C0ch
1jdUrnsJjNjECixKEhWwVr4Q+olU4FVwS3Kyll8fL92c41+bGf9+5SRqQbMvWpDyJY04KJ4E/wX6
SDAnj63MxG7M2XjNMyL8flq9ysohExxYry6B8rsHgyWEbxXMjUl8CKPfACNWavy5SsCSvjw2PLcH
ru1OZrHPyNIqRi9fXEpTaqw+G+1ByqrdYyuSPOOT12Yms6jomdIOsSRfkpSuadNR0HsDOFMW5IhH
9BnaAVVzJFYubGiD/Sc47uJTaIT+h57254WvGY1NNojJ8auqnM+cnVPxY7VKaCluXePSgxDgRcr7
CDKPlVsYyhay03r7ePBjuDAxZxm84CzOaFZ2as4h2a6HKjxjTfBNgb+YjMra7V7kDI+t6CBw62cv
Lxf24L1RS6SZV1NNnSQQofit2wLZb2iXCY2Ln0sHIVkNHyPl0vbShzB4NfUnS1+wN7PCdMOrFuES
Ascmqo23BhUn6MButdZFluptDtFA6b/k4RHKaFivilXeUN2u31VFWhv0FnJ4LMzy31jpdpoBQ5q0
fo0nH7Hb6IJXG9UCqm8Gau+9xPV3zTrTGrdSg70E9Cbs1nVz8DqI3phy+NSF+AWc1NCfDLoz4J3J
4Siq9RgFvF+Wli9kJuZmxjCJ3C1FMfVRkPn2w1I6NEEMSM4lBNoPZEMsibGeAMA2AHA9FBxJH9DU
+EXf+YsipOOsTyaF1RiLbhrRvGlMrrhmUCoQfq770tbyp6w4Zgiz1zvSUPBtn4y621pwQBYCXDfW
sE/jk+ZfJOHg+uXClpu5lChNE+jygEFVhYfq7SSA8qcZQwrdF3qzNor2SRx4excf058yVekTQEEx
dddQemza7KvhLly/4yins3BtfDILWaLRue7TDxsm5i7vIVSmodtSv0Evvc5AF0lOurDoc/NOyVNR
uJ9ECwHh2+H6vQj6TlPcF5hiaHDyQc/AWGcdIGRYyubP7PQxuGDbgWBSjWk2H6WgoTd6w33RT/DX
qf4x6WyjtVaRHm7T/KtgLm20u2BGob4OsIEcA89EcZoCA8Yj69AeBC9Db7uHSD327kkN/jTMaRi8
1SrlUUixs12vu3bUkvtbS93PYAMri7CWhb0lPJdQoTqwJ+aZsM7bPU1CHmzGUeAvxMd3gcjtl/59
El0dCS0CjsiItcFL2X5VELytfz8+2e8uksnvT44cKJ6MUnf4fbWh39/M1/Tr5f73pv76z+2Ysk6q
TOf6UKYRndkUVdIPffBStZ/VorTNjB0b6/2L77bCwpzNra6p4k7EVVxb4uTlkuRaWwmhw5iMONmL
XRpBApjzjBqy9FD2dXOk/WohCJHuF4oKEZGqRanI0lRtMpFVyXVflaF0imPAo97I7/WiBRv3y9C+
aO5TGb/I5M2UN8Q/0HcUVoagLwx75gtkSRw/QjeI06eHdOmHlWx1uUz/R23HefGOVsH+n64iv4s2
NVGAxc4Rx0+48sYa7Ya6lgr5FOhoPsI1In414j+6sVR3mxuKLHLscyIogKEmZ49Ce7VAB7sMyTKg
83BXagtu//cXbs5T8HnXFiY3Gp3IrqGGWBDA+I04+5Hn+1l0aPlNt0ljl82+yH7UiXDMtM9mvkH1
xliIN2YHyZk+QnkNUZniVmRVMPzY1+STBqftICIrHGweL9d9LmwcJTkF1GJFXQKhcrteSgS+MNUC
5RQHzq7xPnBjW02CAl1Kc/cvy7dN5CmULF64Ku/O89EsNyTlJxnx+WmJpkQhzRyUmK6geB34CRDu
3zT9VuYx9z4IwXOefn48zrvLkacaQCadVJfIEaNNNrzXDiHSkqZ1Qn5tHYS0p0XZVs6QaIcqJYeF
I18Y4H0soOiWqaoq9VlUuY2/b6GrjRDmQWZKFPpPGr38QoF2jmMeEwlO6L7eJGhlGMkTrSYrAcI8
qaCCJMCtoPqrx+Met8GtE99+xeTM4QitXSjynZMh/+7RUkrOubGw45dMKLceJMgGjVV95Jxo19wF
0dFqn1oY1P7FOEYuLNaPvMm0PET035OyaZxT6ZYwbV6q/ENtLaD87n3SkMbNoI1PCgmgze1AVCRs
pGgYPNsMn7Qv0jlTtmLwq7TOUYI6avGP9/attcnbpUe1Y0yXeraLwtG6jumZF0og3I/nTbp3/DE0
JiJXFJ0hTXN0XuvFQWb4NHYOyTFOP/pIwDtr9LH7vKfz+VOM1goN8VvaZ4vh2CqIKhnZ2A14psFt
G+jN1unNhY+6jyhuv2ky9FzOhCps3cAOVOsJCRGltY5u9NLAX74w+tH3bt3fpKuScasG1wSx4+2S
RlBLm2obBrbpV5vc+JyhmuetnLPrbawXAjIbHrXut6VdHttVZkYoGQC8QWfwzOApcGt3sIIKsaom
siP4Pj1Y5lYIcKx0mDCS+rmRfkhhsk5+Kdo+QI4EkjoINVdCdIB5SBYgKF+F32jTMutnQdi28OEF
nyOKPB7tLjTtnNExCPIzjbjRN6Wg4rQ2xc8WBCCPx3B/94CdGXOgCmzrZNgmuyEgQyHnhR7ZeZT+
MoFvqPTcPTZxf3Lcmpj4ATp8llohzGW7gGTS5tjpm75YSBQu2Rg95OoYVhpf6+UeGxqMj+Jz6W9l
eQGed5/W4mYGO2/QBoUQpTo9OESYDzWnRKZBKPJdaVyk4qPKg4hudfo3N5F2pLdk1Zbh3lvCg97H
sbeWJzPotF2tDGmFCKH58ZuSUjiKEHk9lHSEPF6qmTjh1tLEo0sKsUnm1qlNA7whbVxzi/imT0nZ
3FcniLS9hftzdmQ8K02TMHXcR7frlilxHFg0ztmx+lWoilUDqbCcfc3pT/PhsX08upntqhIf/MfY
5JgQOzUeJS8YHL0VtBMr9Xcj3QOuX4q2xlmanEcYonVAlchc3cG2YDIdirBmvbwWsQTpqHtPtHQb
FaC44AT1Wqdf0D+ggJ829uMhzi8guRHwUkSUNDLcTijyEbWUCnlqwwtfePDtvqM6WqR0dr4b4qVw
PnTBwik4d/eQCAESTT2XaMga1/hq74mlD69ZYGR2X39Xf8eoG3oOKnzlthQ+DOlBb7fOTxk9bPPU
nvvQgqB93XVfjWar6+728fBnrkE+QqdeL3O3G+Jk9AEKOKKRJJmdZnQPaM067N012MdAPshutnKV
fsGlZg3qqgHwg3jF0CYG275yPRKWmV1qX0Dwr8X2FDjuJtDtErb0WFwwN+PBQHeJNXnUgouYtqbk
xiBAGCNnqOR5AKrRkSflBVNRUC+Bx2buBQ3v1WG2G+tx00QvJN6UyfM4t+lqhiAtWLflQngwZ4H4
i3wSzkq2dfz7ldvIWU1HuZLkdunH0nNHG9QWRo2lA2beCulKjmxiSnWy50dRwCyBDsnOzLKAFSeT
LvQdL2FjZq0A1xhdgJSGMhkLGM04KsM+h1MC2s74eWRRf+zZcxubtCdpV0sbK3ziZJf5cL6XnuXn
NnI9KwVY3RleRrHaW/vEPUncrCbyoY9t3l2qkH5RjtVIxLG5eVfdrhDC4HVWJvgAnTLpuoCt7KAj
w7ItVKPZPDYljxf0zZE5sTXZSKiIw4fshrkdd29x8Os3Mmb0yW2E6rlHGNRUzyUd/tmLk2xQu9aq
c/CN//sf8NA27+6xhCbSlReGf58amHzT+JK48tAWTikpN/kmXfnSuTDUHT3po+B9RTKAZPcKVpNw
TzO/C2dIvx9ampR2j2flPuS4+QIeRbdfoFhKB9CSL6jaP87Bcf6MFDf5eVCgcRl2mvEpHT5JubVw
it5dymM0q+FtxO8yJ9tk3ZVMrNCgqmvbbONtpr800pNsJOuoGxV3fj0e4p2PUWgxOGdAAlFzIQFy
O0LfUOo81/XCzuPoSxa6uyRDjqKuPz02c3dwjvUc6y/oiHZNMgO3ZhLaBjVq8YWN5uE2VT76WrZv
01OLqudjQ3PjuTY0OW/CkqmNawyBk3hD4Zsuaes0qOnCtM2MRyPjwKODTjne/pOIEGKXjP5un/HA
E4uWo+m9G9kuhQX0Hw8HR+Dk5PLiWT69UDMItk2UMQrboMhUBhd/O/BKfmzj3ss1vI2eFGvMwPME
kW8Xpwog/dIk4J2SLvSntMkVanxSQaNIj6xHANdSWDroCzUhPIxwyowgRxrNoffcPf6SGccHCU51
i/o1/0zBUmJMp2VGc6otGs0KnZ696P8M1WTtGP5GtZaerfdnHuOmA0cd+/tIHk1v8yAJRpkAlzJx
9nVwf6Y5vRreRpFJja2HD0qbHoTsgoz6e5ftrG9t5e6Ro4W5xhMPmtysyb7oRr0CQh41Zws12IV1
ua9C/v0+HocjWpeK28TJwiKE8JhSgF0X1qFCFk//iW4lIPlv0hOkieFbZqzgbxHEpyhEAFw5Zt2p
9GhFgP1DPRXWyos+PV6g8R69uSXGL4I9QlKB1FBCmHhKjXBwBW0mt3mff6brZU1P9kJ6aGYDA72m
8VJXQQhx2d46I50uXpe0eWVn0oAA8lMHP1eoL2zfGUcbmwJA0io62e27y7wujXwIy8pOwydp+JNb
1iYIrLXsjQojSyCambPixtjkao1g29MTvahs+MjWck3n188m++3rC7i1u1BYU1gTLgyFdi+Lu+N2
4sgpdQ1ynrWtVz8EhIFM+o0kkPnktWXxXSP59NgX5HGxJ85g0sTGc04hB4ND3BpUWjdTVL2tbc/c
K1Ww5bkK6U35pYL9R7Hs8pjADGNs+5/pm/gcHtM3q3m3wic81dafS/Xw+HPu/WasTBNh0kwLhEcb
XfcqWIhiFHIj1afgklwq/bcZfwggn/rnNnhTSrgMvLx3pSVPTSMB+rDaLlCE8t1zkkbrqlnIc9zv
MRV8LjuAvBAYr7/TfjUQT2nVjMRWbdcK5KCV1J1lRC0WRvIXv327eKrMK9XktIdPlCrS7XT5hpUW
0Ho0dqTGp/ZNb4ngKlS+8rXnv8fey1BnX8QOiqjSeUJBrHeQQ1LRYFCBP27dNy/bthDYRacUKbX8
I4x9H9Dm3CGgJTivjyd9Zj74Ump59F9x8kz9GvYuieA0b2zHLIVjFTXIK5T978dG/tbk7ufjf6xM
ztqsKFCtgMvKjodTDSOPinobt4D63buoMdLUCKqham2ll05MPmV/dG+HoporRwtePDNYuhjwrjGR
TDv45DOaVHeQPi17O5AR+23gPFoY6Mw2Qe2IUEIZr3ptmjIVPNgxhFLu7RIFeR2GYZrYorLaPJ7O
+yMPjVCdmA/mRY7XvzfvlQ/rsIynQweLsZR0BxgoV1prrJPks5wtGPp7R9+uG1c3ZAHkAOjGwD1u
/XgwBwPR8VS2kd8L14nhrxzhc4B+qfpbE7cxQk3Avw2nXUWvqfypKHdQ9O3CpD37DtBjnokwuh0a
OAv7rbyEyL4/kalMjfwB5AwIEqe1qcKLfR2wjmoPUPCt00FSNwMk0khaZ8gkqLEOdYQIWiWAne7x
/M9b5h41CLu5FiYvCMNMeSOXWC7IvLdkx1HOWYnQIR7T8ouPWu9jc/deS9pfAVVABYT4wJocJqYh
BsIQBKrtFwBHhGxXCf7CqThz2wB4AvJDrylnI3fd7UJLqBST47JUu/K22SWg7bM6Digl7uPfkR1/
yGyo/kN51X4AIaqouwp2OOki7fyNtIZi/PF4Z06L24+ZeF3gWAlcx6Zq9y8inNj6s6Suqb0D+vW7
Y4noyy7O34ZPdM701UHeWfVx4QPuA5gR/gU8Dcgxr4JpwiMdRQoAR6k2BN2UcdeK9OI/O0byngXy
Sq+fIu8k10+h+aRJ0Nua0ELvAu1HUL+2Px5/iTKGFZMNyJdwcMpo19F+NR44V1td0HIj1yGDt42f
ZkQJe6VWSH+fhbV/0fwzYnO1sI/zU/4sP3lPqh286OfiKXodftOHIa/kz5JxoCBl0eqyztgjC+fD
6HnTr+NtQ3bU4kiltn/7dWFRymkW8HV99bOGXb+yXmLlzx+12RSQLKfZ54XZkOfsjU0vcJgAC9Um
57dLD52M5IZmK+d2ZCNeVZdu2Lmv/jbUdpCcRXsoi9rulVokklXuc/7Jknbyqfk6wOd6EnaDupWr
3WC8aPohgcIsc4ctyrd7X13q4bi/CMae2P/50nEkV+tWhQXC0XqsUdNoVjoszVBcaOpSbnoc7938
k5NTdQo21G8m6QXZkzrXKFsILqA0KiAdU4loXn0Z+WpkJ2hJVdVqhbLaTt8+Xol7pOTY80vcYIJa
UclGTyxbqAz0sdBotp//1J4FZ5NIG6ggGwTS+0Pln3tIZmvxdfAXhjw7r1d2x7Pyal613pFqraw0
zqNPhf+WsOLZv1o7EwQQwyOh/ndPXtkoqhYi1nTQbPSn7MEID41Z7WF4X3iKzR0yJLn/Y2bizCRR
UaLsOs3WIm2vtZG+NvrsZ0GiIxrFAuEXzRYukpl7a7w+yEOxdjI419vJk6DciyjpaHaUfQ2LZx+R
7VBDrsyB49MHdSsseMncCHW6NcgA8JIBsXVrL9VDNFNcXbMhLwY8/VmT233gfBwF2TuoiB+75Nwt
OYIDeDwTEt333vpF54v0FNkmWSX03CxjmyZ0MT62MpPVoABPuoAcNeceUf7tmLxaGPXFZdXWId9O
zHatha9x9EmFMkVUtzqOAlJXXHXbFgLDUQT2R5jscutYjXoWO0v5CtnbqhK1VR1vzWLBpWav8b9A
eYqNlnI34xqCBrUc6qqdBNET8ssrB5gevP4tQgyeLq/gjl9rjrB2HNjVh+8RePq63MfSWlHeXOsA
BsxSV85H9Cya+gPiNAsOcZ9z5tig+8kgs2dws077TYp+qBSo81VbAmiuKchrrtqiPDgbOAa/Oxtg
HLX26l9awdz04js8bo9Xb9Yhr8xPHLJTeWrj7oSMXYwsmde3Wz/IcyTz/HjFbOa8rHtlYdBzjglK
xgCDa3FGT4HdUK0ZrdFzaTky7PIUv4INalLR7p8PDaQilzFPgxEBdOuX4PmbqkQsHIgMnPjBu9E/
t0a+a6Sz5AcL03gPAmUZr41NTn8ndofS7FXVhpp/mxVP1Hpl411NdtIPlORVdRu/K0/mhyB7duCQ
fDzQ8ZCa3nnXtic3APlNpUT9FNvRVxXu1rbY1P8mroGTjFWj3gV72PgNVzdACDUl4hsclG7/Le0O
zXjRIIQ1nP3yWdR2BQyijwc15yOk4wATcnyNWO1bg3ll5rDCU1fNHbSqwifXW0hf3T8ZyfdSOyYp
R9xKYuLWACLdkCM3owHtubdhTSaa/kZJauF4nFscC2ginZRAdO/6n4fcMxMfeny7QUut7p8a5ZAi
Z/V4smbHcmVkcgQLWlVYnlzqdoffmVSJJRMmw5WRfn9sZ3ZRruxMotvSIDOCAoFuo/KbQEJTAnzK
w37h3pqfMmMEdyHAzZP2dmXEwkT1oel0W9FQaVI/QEAoKUtPqrmbn04b0bK4u3TwnLdG0IhoXNQZ
dLuHwTT9BLQnezc61Nt4yqU/Hk/b7PJc2ZocDjJt0mqBAoLtWs/DT5F2ArpmpHIpmJl7e9Cj+TeJ
P/YUTvao1NQQ13q5bmcZtKHKsSxFWlzzTde9cMkh+L2yrNfHI5u5Plgnnh2cr3RtTqvtZpYELkqY
um2hbPpsSl6Olpy0HzL9VPKmpo/aX7A444K0DaO6hNgAG3gKwEAYz4hdgW2rFNJnKeA93JRvjwc1
s1w3JibZBcNP5USsI92WQnUFY54A+6Y67OL4HzfawJwDbIfgDCJDGVTcrQ9GAyqBoYShPP9Frc3L
aantFvCoM5vpxsbEKYZKNFyjwEYVfmMstXGQugUGhNn5IvWj0rvGok6hI5beNxFSqJw+kZ4gZdm/
6TpPL1Uoo1UIGurx6sy5HOBFQAqaboiEdLeTJrtJnJZDq9sCaqfbZuT2lwZIOZzSE/da7Ht7aKoW
NvCsTUCAtLYCt6WcfGszRiIkAVHPQlnVW+V35jo0a/RlyTCqVr9qNNohH49ybtkY4n8syrcWIa3W
JYCUum2Coy1eA+SL/QXo2KwJdi7dMrgg03lrok26GAZNSbfV4dy6HweAf625sJXmdit16//YGF3n
Kmyw3LIQ/ErlSBran51U/YTMZvt4pubWBtXC8VGFvBYwvFsTTYnGYp8azJTmqjvZjfS9G6dfslG+
vZbjsw5EbvPY5JzDk8mAqY1iPN1kE5OESaHUGpFha8Z7Hx2J+tIgWMtp+M8vQlob6JqCEAdUxjTN
GffwqBeSb3DdgpMSE1j9o4aKSIvYyoK/zc7if0yRQr+dxSjRilzTBJyhLD4GavNJ7eTPhi9VCOv1
Ggp1XbN7PIlz7sfVS8MruZp76F6CvkEXqYVhWwKM2S+i+NviZnxsY3ZUFLbGBkPu+SmtjmCEWt+4
qWHnHmQa5JMvZVrzoNLIBCmXIdg/Njc7JHMscSmQCJEnuZ1EyiyD7DsVTG8xKp09Okrm92p4f2xk
ppIGPo/sJzxBCrAFfXIYGb2non9TG3bh9CuvfUb5vuFU7/901QX6/MbcWSYIVPGSI49TIQdcr1Eo
SIZylRx84bVrwlXeIigKl0LvtCcX6Ugn2pT1RVwC4dxj2LjgAKsQ+sgU2O8auduuKsqi6g3b8WJA
U8rOq57hUEGHFPEHtDr1sgcvK1v/Yh0MFkGFNQtikWmWpWgVk74gxbCldhQmNaoXQUjivUOKYKFK
MLfitMrSfwFeToa38HbFSSglWkT3j+0P+huXz5teGDlSR7K44Ml/I6nJI+8vZRv8d+Ag7sjvpBxB
uMy1DDtCV1qtN9aXPv0ltHut2jvJsx7bgYdAps5L1wIl+EOQAFWlq6I89ulWbeV1M3Q7vzRXUg6k
R3i2lCOYl02mP/flQQmezYCHA/3VFVKjNMl4TzHar3V4LutdKUDqQ5wP2cBKtH2dHGpcblrdWUFq
omX9Ghntxy4+d2uM9HT/Pdbx71e3hhB0VTd0Bh7eSKvAp4tsqYA0d4JTQqCOMUavpAhuLZRhmOGv
rmkb3aVCCzby30wlWaf1wiE388qA20figCM1rCv65MHU5HJlKAgb24r7Xey/jxJ0iCHlyXda9beq
GW8fT9x9gwob7treJHQN8i5Xqgx7hvlDdE8OLb3RQS9b2/BAaWf5SszXcYvq4sZ69oMW/Yqdkxw9
NEhoyK3kkH6oDlLlrdIj25g9E9+vHRoD4o9lvomkrz00d467jtFjyV+j5pPZfAwdZHLCQwhNw+Ox
zB4e47yNoDeqcFNapK5uUzfXYtOOjmb3Ffq/lUci8agemvB5UO1uIY8+l8Ixru1NQi7PCHXLy7HX
VNV6SOPPmvVZrL21foZh1rVeMjNfpfQpDP5WD19Qo3G0peacvxfSdJdff8P0BvHoGRgxYjSen0UP
4Z6PhoxcEMJwEpSrezB5svrCPbdWoFFGy6Xttob4XfSL18I7ZJ6zkhZh2zOvSmoaoPQoqoD6N8at
dLUZK0iNCj/EpVrW31ZyXpHpzyxb64h3uQeaqxeWfdx6d1OAOaqNRAVkTG7tISiBIJmbmXasAXve
ahdtsOnV774iKR6XK6gOy3ThSXHf1Mm2GXvU/7/N6Zui1/PSK93UtLVuV5X6cwNHjh43a2C3ern3
+nJdlVCBAyd/hl+5TJeA13NxyrX9ievVnRtUWov93MqeFOELCkCGeBQRJta8JY6q2fUkPkHxgNwr
ma/b+Q1UD0l3p2Bb9dKKLsK1VW4i4obAeBb0i6zk63ApeTi/la9sTg70SMmUQgFoYivKVt23Rrw2
mFyS7FSVkFT4nL1Lzp/HfjR3M1PXIHSmyw202GSYsH/mimC26Olq4qZKvohUOtPw7bGR2XUj3wJn
G9wxFJBu55KeeElNC9OwgyBe+/LBaaMNMqqVWq4Fd6HjbXbdiGN56mDuLkL3BPTakpbjSfMSlAnx
iz58DusNEdgu7LtvYYEuZfLl8QDn7i8S2zIlvxHAo40TcLX5RSmtyeBj1CwVVK7jFdze+9qisTVF
/FB6f2xtds2urE1uy7wqwiDXcBOdjZ7JP1T5V0+k+tjIbPzMLQnIGY0TvGPiGb0Vh4kseBxowqe4
RmBI/9GUx7p9c90vUXVAPqcGICD6nLGnILFj6dAhPBeLsAMYPwLr1I8tH/VAN0K2LZTsc+VW+8Lf
Z+Y+aw+Pv3V244yFfRo1JV64U+Y6VxoqeEYa05bcradt03Qfv0J8rPG+8EAbSa/l0vk7t+LXFifH
vRGrbhBAgmb7PiG7Owhf3QQuFgR5fONnEbZfWu6cx6NcMjlxstpJ6yDqMdmH4RbOfui03rronALb
d6N2qwrawlZaMjj+/cqrkUw0h7LpRoNPzlNc+h9C51fuvhq+vkn85vB4eHMbl7QskSZ1k5E74Naa
VstKCTsXwAedN1DxLJmHVljpQBDSlQQv9xIJyrhCkwvU5HVoYQooN31Qt/Ykt+ktWSIhgvNsjf/i
7Lx24+aCLf1EBJjDLdlRUndbcpRuCEfmnPn089Ez50w3RTTh34BtwAZU3Kl27apVa3k/5Lw61IaJ
qG+1cpQW3N+Npdk8xkKOGFyBpdh9q8XSngJMJNI2ccTDVFiZxsVhAfyxQBvj0f+Gb1eL5rW+h2Sw
byDVSkHID3eqjKiVDkefuJYMWQL5mZNv4MU60QZYk6O6shWhZ+0VBYkXql1BeATPNhpHPfs5blrh
Neq3kZ9vos+NYNc/YCULKgREZUeuH5qj0n8a9L0craWKlzwBn0StmMcmsfDfT776pCJCBVBI4MhM
0PZVx8+l9KKaiN6/5UJyNLIPipd9UZSv97fu4gJfGZ3FJRHJNL1PMYrILoLTvyn1b+rsdwPckcTy
ym6azsG7fYs/JhPOhUPS5nbSRVTN06DBmBgkshPHlNyFuFhrPFvcRldWZqejGQM0gcecF7v0AIUm
xOeB2dLw0UV2gBDs/flbNMZgJoEiSllzMYNRKsI4DStyXOGrWePK1B9V9VUW1up/S1Onc0VTY5yA
+O/iEEirlDYhz9Kbn4LxbNa/7o9jaR9MIBFCHbhf1XkbRmm0bg3szjhDfWJrxWuvxraVfkFEHnrY
7/dtTU5jvg0AcE7TBcbzXT9GoXRhGIoyiQ51O8qlnckf41Gw2+eKXE68cvX8rVvfsTanQyA5GMtA
gAzUoc2jkp3ETHLU8LUUjlL63Vd2keuUGr7Gjx/D2N/kpbSNxfGhj8stfFCoyXztq84Rq6PpfzH6
xHati9s9+9m2dR10EIIeEd7gMSoeJPE4oerH6oGmpyPUOCZ88dkLiHuaxuxUAJKYPsEZ0wy2kLwY
6ArKw+b+zC5cRCA9/ndm54lDmFbcgM4r44wK+UtX701dcEB1AdF9BEvaHWtpLf+6tC9NGvCnxjWq
UPOscmchaBuRuD8nRuiEqXgyhfx4f1BLR4wtCRJ70qGA+PrWa8BT3Aw0xhvnKFMRFoxlyzFgFbbF
hIdz7nnGyjX0vvudlCI9KKReSfeRfZ25KR/qFaWTXZK8/VZpbMjpE/0x8g96cxTHY9tHTneuK9hs
HkSK8SN8YMAjqCMOdr3WsLV0LCfmbfBdUwP8XNspUpXR7waic68abL1/Vd0XmtiQtP5Qokd9f56X
IMjUIOjcmFCO9AbP70TLGDLWk3cjeUOSMcXB9/ejcRgYHMLrQOG5E6JN1CCva/cj/wgrafhJ6z6t
fMhkaH5krz9ktgCWiXK6ZBbmWSgOeh0chGKrM/DhJYO5wtrzgE3DP67ilIT2v+mZG9bKMkvpgpup
mN0hhdT3MRqn5tmP3zJjV1XNsUWxWtB2hma33fMElBx/58jfJtmxX6vbLT1gJqwdEH/yMWz92UqY
TdwKWVubsNzQ+FTKuyYZP6oUQ+v4Y6hcZPckI3cc/qyTP5qCNvhx+DlCr6SR5A9fxWBw+tyWlMou
ZY1KQGVL8q/6NfnYGyvOdWnLkBgHv0MuVwQeNTubjYqqpVdU5tm1vvGE8hJ304KWN+Ew1wb0hNUI
EeZHpG/9D4qVOrl7GMYNYNONtDZnC44IcnWCXv4AXqrP3nytJyVB3km8+dBwhKErXiMiW+hp/Uvf
PukWTXfk30W7is98T8lyvdLMc23uG2NjHYT6WdJOU9tk8Zzrql1Uj8EaunHhKEyc8f9rdLYRuyao
CjdVzbOVftKsH1NOvlZ2K+dtmpvZeZuYcXmhgNaj72Wa26uRsUva3MwEvIwYFhtTb0Yb9h3ZRrvO
36e1azit34e7EbCVrUS1sNOtxHgUw8Z81uE6tKXc+g/5MlwwoCpWFLG5Ofl5JRdpItUsZy2cpGLv
fhC0x5ikaPJyf+wLsQiZHYAmcFtTIZ+3bVZ1EapFxPxGJCREgn45eoR4nCSwN3rU3lZc29JyXpub
PudqpgdkvN2qVMi2BKda/p4HUNpGK358bUizM2kJUd6MA0MKG/KpmW3mO6lUbLnYGk/hfwi2aZJi
mRA24uk7Z400ESOOGjWzzgktMZH0SWl0Oxe+NfLahlhC399YmvlElTbuLEpTukDl/GsMYnaI7bRU
95W7Mzqk1C3bKL5XDe+4Tb0GJVv0c3AUwx6N7gY1pVk1ScqUymqCwjrLe3XcR9GH2HhJEd5S5Esk
WdRKjlrzUlsPufJJgCsm/KzQLNSsBCYLgdDfZz2ZSOgtgbTfbh51UJWg0irr3NKXVtNSOCKKZ5ae
U5kr6ZOFsIPSHBCcqXdeB/h9aynN5KAOR8ECvptuNO9pSBq7Do9S8Gx2X+4fwKUT8f9NvePDSOFb
663Wc8+JiJg6TXa0PVHEvG9kIaTDscmENHQ30N80h5BkbhAOQsjmCeKPhbZJY0drvkkVb4/g5HXH
mKppcOySN0OgVF5AO31wmz1oj1o4rFGDvl9F8hsSsSV/cZPMsxwxsJK61TkxcS6+ZlLxTQgVeCaN
bhcr1dqLeyGpQJcS3TJkFyFRApF9u5JiIQHO6SRWUtIcuqjzcoroNF4DZpA7Q7wTbTXf3p/t90uK
TXC9PFZR/pV1+dZmF5Fn7uvQPdfEw169a2Tf6VbK8ssDuzIyu++rWh5EZFLccxX/CcMXa5emNpQt
+rEcfwqKuEnHtSf4e78KURx8lXQ/kjCHMf92WDSDDaJL+v7sK6C13Ncs0M+lp+5b/1ecPlFD//dZ
nFaNxm346RDEuzXXqrlP42JonUW6GobxoZj0B1Z6JxZn8drIzKlWCp18peJbZ1VrtpLyhIpEZVi2
XMv7NHzura+6+2sQ8pUzvxBKMZXcF8CzEY/j8Xg7tpT7uIpGzkCXnjM5fHCtYgPhn10emwnSYOw6
H45eL4C1euUCXujGuDU9m1YryWrLFErrXFKY6qPPzz36TYceqVHbDffpxvxlQfhotjsj2wramvX3
pc/JOo1rlFoZ99wPGSrEarE/zbeUNnba/Q5BX5wU+ZCO3GYjmU5H8bzP1aoWz9LmJa1KbnpisH5H
yhMWidJ6KXeH/lnr1C2Xh6xvWxKNkvy6KhO90JKDRCXkWRAAUlEmrrxdXwj6m0w3a/auCVVcwAMk
0PaF+K1zrV1Z+o5Z7lwV3yCZTunythzsXjkZ/chzSqucIdiIzS+x3BkxWSFYVKq9sdZTNy3zbcg7
fSEcWPSiQXAnTl76KhAzJSXydH+0zqmuf/AF37PL0luJLd/fotiAYx9+B9qY3zE0Z1JcV2haWGcL
wr6K5tCwf6my1i54S64yWy0uMFmCqQZBE68xi1DoRstM2CzZ15XiRNKRF5gHbsw0M7uSUzuk2UgR
LmK0D1BrEeTeMfU9go3gxqNtZaLzYX7yhjUuvYW7Dui9YtFJT6MHaK3bWVbj0leNwOX2UXa69uiS
MpPkY1DVK75yzc7MNTdyWY2FSLwiNOqpCtIDvRIPKk+lcAVRu7htrgY0C4wCKUtyq+LW0dvou+lH
kNBCw3jf8S9tGxgbJiAy+sfvuppitVcnVIx7NjTfTokL6PNQ0q9iJdt+uwLsXrqqr23NHDHdU5LQ
JilXdbc31LcieS60FRNLG3PihzCIBUhkzXOSQeXGrlUzHL8H6rKxQsRM+kdXOUrKg27s7s/dNP/z
Yw1sF0sg1RE3m62PXqRgqsfKPQ+J+MTF5YDh3Qi+8FsnH1ua8pPc/Sy7lWh5xeicTqQO6iDXkSo6
N0MK+o5EofVYirwK4O6qxzixB8NyfNlfC0gWFw+6a6jYIVuDtf/2dDVqmiehyGC99E8efTLVX4Xw
XwKEiVL7f2zMTnDiVp6ghqV71lAFSB7kY7lVkSQd3sLoBF1J5mlrofoUHb5bwiuLs7OsKDVEMjIW
dbe/tDXaHYYtmqiC9Scve8lJAkL9o0tPfZfsStk/3N9AC5k/Xgkw5Mnwk031+NkOyhI9H4cE8yZF
ClvSt0PyI5e+o5Vi5R+l5GDVii0qdhw9RIOySf/DlXFl/W+8dnUtjeNUJs9rF+SCZBcAErTeOBjd
JjnxrllxmovbllYv0PuWDsvGDBA+cHq0RuPsB9zXjlFXmz7QDCdr3X3bbvtv9aS6Lu1X5nfJVWvT
jwZRyzfPr4SqKywzTySWN6idLNmTN4uEQz9uYvhd1eJbbe4QYwy8twBg+i7MnKL42kir7OpLjvz6
M2a7TBQzwIAdnxE1CnSr6Ct9HPOttx122r7fQH/hUrqH/6NgVoSVRV7yiGipgX0F9Djd1bfntjID
r88CPOIQHuroFRpaYHB2jqZmJTmZttZnubil/1KlGlO0QxLl1h5q5NDSiSw0hXCn15PPrXpEmlx1
dSdLn+o6QPeX2FtEr5Tstqge0zW57cUR08sl070B/9ScXSDNh1AURjwkPReOFO6sfA8u2S02svxk
rqlKLbnFqXHsf4zNIiETRalOkyZj4+cJil6eYPT9L17q2sjkxa4OqhmPg5cI+F7uaLcsN5H8Fiuw
eElfAzdxpM47JDT32E037tBoT/t47RxNizZ3k2we5lM0CBXmN53bKFXsJ4Z7DkkGxaoDnGEDTBcM
CBmM5LFud038w8xPaWAd5GBnCF/uH+Ql73Flf37pQTBEy0esu1Cnb+OK50QfvxTOIO5yrf0o8poK
VuHCS2eW0jRHB+QLsMbZwg5iGAqtbHFuOn2fRGdN/jmWX0v3Uczivat2uC5jE8WOVP8ovHALX89J
t1ZTgUtPOJIA3Ld0YJKant2Ici3WOTRmAm4TsPLw0W+OZgHnAZwnXg3fTN/aBm1xhRKes0z6eH/W
lx7sJpcxKTl6pnlazObAb7qqjGRVmPadHkcbP9gl6ku7jS5WZCP5IK9hpqdbYLbPMAjlE90PyNbN
X6y9ayRxFMvCuTJEpy6ELfiAZkD9pUIncW/kf0Src5TV7b0wyzdmJ49ydb6kRFJzpk84Z/HHHoJn
hIIiA913CAhjSK56h2ir2pT+Govd8gSDw6HcinjPu/Sc5Ae+MuaNiwAE0qSBDZY+Gbe1CRbTrh8b
FS6kNRaPhSsRWt5JEx1+PkhDZ74kYK/3ZonJQYAPTnFCH0ZOT3uky/F4f/ss+GGTqIZOQAj6dFpT
b2e1zppODwVuvTYzjyYPQTN4TBLzYOqBIylfDZiE7htcgLtDMkoLNj2wMCmi93RrMQ/7qhhUGT8p
kNglVQ79BCD2Xj8GZkKrwTPaMA40i1spgwfDgFgNmI7KI5m4cxPK31Lvo+x9Vtau4IVqAt+FbgBU
xUzGu/YQ39MCWUlD4dzGsD8LWy3l91Oo4Dl4qUipjZbY3qv2ctKhKP7vZf1b67N10CTPa6rGF86G
OyZ2VYHN0M46+uWtBrnDGrJscdVp0STfAcAHzsPbNQjiUobyNccatPl+yLZOmsOgIMXXgPeNc7iG
pdXM4oKzps0BUldypVNOYvY4SetGaFhPgRL2ANJFRjrpYtW7zL2kCLUDOobKitSED4NS9igXlzR5
zPqVO2px4PpEjoNAFln/2TSjih43QpAK517fm0W9M4pgY1AE4zSXyi8IsFd2+0LkAT8O3PdQ8UCv
q87eDpUOK1+PUi5SG7q4sXJS0oEgpZvWyNa6hxf9lMTkIvLCOSbJcruodS+6XuRV2OKF7bCXD4Iv
9sfWjyi/x9nJs+j+i+JMe+gyf3B8SV+7CRdnl+wtbwdqp6T8b79AGPx4aHxROLvsXCvmreuThH9s
aJcO61c//rriSpZuIqwhUQcrP7D/mSsZrW7o3YTVrJJHN4w21R9Vd7Rau8CiaWiRzQNVXKufTKH4
/Pa7tjlb0QiagkaRsJmUtj7mdr5tgL7EP1zn/uCW5hJlj4lWjhKYOh9bV7ZtLWiWcC519zUtsl0e
Q5lDi338Bv5brb0VzoAle5T3KHrz+OOym739skiSmyRi7RrDCetgL1yqvdTIjlh86pPD/bEteYJr
W7N9EgWB6GbTPun60Q4aAMRr7nTpAr22MDvnBTrFaZ0PwvmLX8tbHW1fYTups90fx0LEa07qsBMh
MMHXnNdeL/VaSixCL73QT7158PpPpnvMC1ghpYILZOs/3ze4OCyANfQskTwmrXt7wDREA6upDHtO
R8ikBQt1Xsh1FXEvrklqLDkuSoQgySE/UOAuv7VUNFIupwlBXq596fSn1Pjmr3XrLN641zZmR6mI
2Y0l6cazC3+du62+jObBQALLPaa2sQmU39Zv09zdn8GVcRmzbd6bdeyOLTYt+U/c/DGtS96+3jex
6IivxjV3g7oikMnQ2d4KPkiMHyUI0JSz6B7Icpa/va9jucYGtXSgaOsCdQlChr6nWf7AKro6aEzR
uxhxJ25GRRvsMU3XhPuWdh9ZP3j8ebDL71qsi8rNXUmhZI5yE2xp29b60ZYSXIvWyjZfKsmZ9HGD
tiRzC+ZgNh4z92vTDHRqU1aziWibCMbvxQM9/WkHHjhHbPHkW7sRlz9IZHHdJz18TcaXlXVccvXX
XzE7A1rmW6PgG0A8kt8NjbUP9bfS+sxjAPhub0NOKMKti/zruQ8cV37iS4TmaYzWIHVL0z5R38Ck
rMsAoGbHJBZh+evk3j3DDmDnETiz8FSMlt1G9Yo/W8oLkSb5X1PzS0D3RjOJzZESOgoapmqji2w+
pHp4oEXr0lkt2ZmXKIXXz5ROmvpSrmmgLe1jSFSnHv6JmXr+tKzCvNLSlNdIJZ4Gwaf5d+VsLiwp
x2RCsUwYFq67W7fW6kZmmGPqXSoL8o7A43hyA0VvfsEDq1oLyaaVuYkVENOYOGEnPXuoKOaZY2+I
Q6VoDR9pUsqZm6ncqSLyjrZN8JQbu6JbucNX7P11TFdP5GIY067OsCcFKdIMb76MRNdwsaovMPpv
yvShXNMFezefjNAg58T4LKSI1dkRaaTayzpX9S5tFW+LVD2U3T6OngtL/ewKm/vn8d05mGyBD5ik
iv5in2/XLiny/2cLtAUl8X0BrUdtCPvVYvWaodlDxeyTxgsj07s07oeiU2AZQhMnke1irZV00RCP
EJm9MbG5zg2RtymJo71L3yqbkLYDU/0QjtYxk3/cn7r3B3uaO4sFwm2LwMeng3e1M+JQhPis8/0L
pBFlh4xCOGx4+m/UJHvoleAxjsGwoG9JdwB7RMzeVse6tDevv2A21qnTNGv6yL9Q+O3d6Ci0D5Ue
HE012URV5LRxspG83/eHvTS/sGYYEg8vkurzeoah5FWsWIl/EXly0Q+sotSnu8fVmtiyHQPOSYA5
nIXp/69mt63oZtT63L+o8UH0fk8t67Qd+/9MvMYi8mj9XzMz5xUW9MPpNWZab9jmAbz9kWZ3UeVU
hbje5/w+jJnMTbBCys5kWOcNRnmB+hBvE8zVgyPhw17DoLNdVG7Ndqt9HoRvUSitnPHJX8w9pjnp
qtPrDMeSMdunRV63vS91PvxrIMSfPDbnyQ0+C/LeX9sc0496Z2paLhrGJzTctGGvFi1SxkBps96/
eF7ITac3Ote6t3YFvNfXmWYREDXQNwJ3wulbMxDd6GUEldNF0kJbz7636EL7EeCS4SeaOqMaOHLS
79HnJSdSdId6LB3Ylxwx+lTqLynkx52Q0V+gbIA07O8fj8UZgCOJxwTi1sA7bz9NF/o4CKXRv0SQ
yUQxrZwrEdSSATqiVBG6FcjR5xmfpovUtsssVjPWOOIFW9YfkLy9P4ylKQapPeVn4SQmaJg/J92A
dERt+pep42j0E9gwpa1RX8h32sbhd258MqWNHnwRkhhGPLtXN/lgR/lRlP74cYx7/w9gIqqo1580
m9q2brTCHBh52ybqxcw16ai43dv9gS+dUFKoJFIZHx2b1syK36ZtQI4enxr5oLlhHT+gJxIqzyjz
RDZh6lpv4/s2lGlcVxanFb86NPRQ15GvuP5FiZ5EsyeEok2WBMiUpy5iHZTcSR3CTYxkldGYj5Li
7/sa8NGjYP6q0RfUhh+5/Op7n7qenpV9G24aDRoKP3DY4ZyeD/dnaMGd3Hzu7NIJk65rPV1gZxTw
2oibEOBMQ9OyFX/N4oLGvWx73+BCPHRjcHYTRIlXiYnK/FAa+OBb7qYSHy3X3wjZytovXKcYQoGI
TDUNwnPGFKWr5MBvIijmxdeirW013SjSwF7eJAoU6tqrNn67P7T3XDnT2rPRJjrgCQQ+ezqrepmG
ZRYHF6X8Jpl4JalGYdeX97KQOYJrHaHe2FpCf9SDz6ogOE39YZSp6HdrDAkLbgXAO3IQMGdP6O3Z
JqyCUqwyj7H3huRDUTRAR5Tk/9zoPg33ysps79SpOKQ1lNiXNnxT96G2b/wvdbqFKu/+vC6tJP27
WAPRS/f+LIQOGqK2Gm3dSz2Cdz9n3oPbppAytT/SxLetxBodIsP7NpfOxbXN2d3n6m4gJAI2rUP3
TP/PVt16zSnzNQfS0H83BZ6MPiyEBOgKmwUtejEExNBZeJFqp530n7Y1VQ31g1ufhNUH7N/m6tml
DqSMnlCaFanmzC/1tm0lukNrrCXiVkD6oQ2nmkL3Scj3riedghYlFXRx9GfB3xXR3izBiFvBpz5k
yrvuXLS/O0H5mfxQnxBwL/vv6PUUwdeGAkXPxR1WR18/GLT/18dQfgvVNRaCJf+BQibzRQxEcDXz
H4E+NqMQFuElGOs9CXQQKHrylEjwIK1V/pZOEcwCqNPBp0oHxGxh3DqIYsGKw4sc/CIxFa6l95b2
tU6pB0zN3wf97OdXRTBoVsRSWARVQjsew/FUxE9wY9uAibq6A1P+z5oVnCIe3PQdUtciEphdiKFR
QSwCwfcl1QFPK60dhg+kcFZOz+LMXVmZhXQq8Sm55I6Z00PLTmrzFxm+NZGAxem7MjJzckxaqktW
E17E7E+fnDRrI6VfRPPg66juZa/hWh/awhsG6i3xbxl40jadDUrqlIE4iqmTvI0fPcUiWuYqBBDp
Gt/Z0ha/NjQbWN1rFQIVGJKNj6JWbSWD+/8SGNUuVTf3fc+iKdLXBCxTsmcOMqJfqg+EseI01eVG
bl+shgKR4Fjll1BYeWq+b2AgJ0FCnombFMJI1N1GRmJkGSh9EOfLnvYhGdKDWYr2xFXtRsM2cseN
okGa55jC5yBYQ0gurB22J/ZEYoKJ/urWthqrXSzI2G6Vlzw/pFCd4tLX9L4WZvPGysw36V4vWOQc
/UtjSpmdAxnTwycF+al+1F8i9Xh/7aQlc9NwJrZY+gasmTkIkFQJNaXgonXduO+lAml3oXWPEpQL
jiwN6iYeonrn64a7A+aeUg/Jsi9DxzOpFwfDrtIGDFAUFxsxNgYHhfBm64nxGpvEwjmFzpuEJd56
eoLMXE6le5JLUEwgZnn7iu5fKDt+1Wpi9wntcYq7kar6DZm07/enZ1rS2UUn/2XK4BqnQjMHTeoC
OmVqz7Xa9fmnKEo+pjDkKMpaPLv0xFB4wU1YbYrKyjylqMmVV4dGFF9Q4hv2Q2IVdjOGqJZ4ZwRs
Vbn2CP0yG37uhhg0X9POWRgmuhOcpv/LdDK/D1tE5ZMiaeNLCVdp1Dv664jk1f2pXNho2KALh/YU
+BTmL/RQTAPXBZV9KUsz2rJ04qkyJQsITOp/M6Sq+OCpyRq1wtwoiRXQRBO9IsVkLq2Zu/B10U0C
GnMvndwCjNsb3lkDVFLoxj5U1iDbk+++3iyTMQDbEFfT7jdBxW79gyL4+lgrGPPE17zpd6Ik2HKO
bhwN+ObFMjat9NqUmy4RbdeQnEhfac2br+JkX4MTGLXdSdd3LpDW667Vp6UbXxQ3tsnD9ZR9I+2/
GJn6w1lGCETnxdiEtK0VAcG8lFpl69rXvqxtYVX0ZXEoV1Zmt5c3JtzZUZBcBjLPHfOXTd3FkEXe
35PvHlvTlPEbLOf0KGD5bpesV7sq7GopvkSRtKtMRCp8dPeiT6p7kB4MaS9q6VFKzJ0q1LZvVdD/
IC31jwdj+oaJx5YAbmpPnVeDKJF4iRmzbFntv0CAQxqLneLupHibiWu19Hcp6r/WpisUnCgVv3mZ
y4hkX1RK1i8ZYSDONy0BCAmjqeAV82yvov4YWL1dELWPENzm/p8EPr770750KklYTWdFgVxl/qqG
1tktSnirLyK+1TE7WXz0CCC2g0HjlJtXrh1nfXC4b/RdKzkjR76TpxFpSNqi5olWukZHtzOxqtG5
Lbhv2XiQ++w1lh2row8YztVuA/WXYv0QtWSD2mNIEwvOXlvJKbwb/VQSA1YwiXqYvEKm/79K7ohN
5sY+KLBnTfTEXQnxNMyz6LOPHhkcDcKsLKn298c+HZcbz4RJlI5JaQNzpO44izoFzRf6SLGC56we
/E3lyxKAVXnc3rfyfm9NZmAE4hpB7/tdfVwtJ/IOxN2f6fGuu991XjjKIO3SOtjpubXpuq9F/egH
LZxdSPmd67hecU7vcpSw59x8wczf90BFtK42g2c9pqk93gjDYxs9aWr+SkK9aSWbCkVMYFPJP/ut
wMM/fWhyiFF0u5ZPgnsAOK6sfdO7a+Hvu5wrj7AFDdc5YDwfhdZIGta7S6TsGGRht49iSXpQXDrY
Cq9U7DGsJNBiKAJEnaafojyrN3UVyDsRaZsPqm9OrVt13T2MtYTuYuTGjpCjaiJyi27ypP7ia+oP
oUF2DR33cOv7ZIvuL+089J162fl+ShT4DMj7ZnsWNZ8iHvS4PiHg3GxTVdRRXzT7fdiH3iZBBGgt
LF00CNICQXJA9uyb20Oijb4vCHVRn3zvrKbJi1m/yAVyIOVLW/a20b6VnXQU0m7vfq2Onf/YaD/w
XqNvrNwQfxMn10dnGjktwxalW4oYuI7bD/GsFt29rKpPcBwfPemh7r7CZo4MWOE7nhds1QL6H/fR
ag27ECC3bj94/tb9EDc/PK3d5d4pVfVDVr7SVePzDx4I9ba6DF90Qdp3azRkfw/yu69FvIWPIZSH
duD2a/uApFYd9/WJnMdDn9lWo0KxaNhDjCJg/cmLGsSRfuugucmfPijpuK1qbQPxcqIfu/whKScC
1LNfaU4K151mfdSGfmJaW6mg/30Szr8TEPBfrAXx7pyAXCzLGh66uDnFRpKPdtlp+XMqTapK8ug3
wCE8MeDlUeqxZTee4T/KQxy4dtGj8CYGFMtMurWgOFIRRf5U5OATbb1RzYewcPt02ySldA6jhu6l
wg1TAA6CmfwcQw9caO414c+i0DoPPs0yP/XE2W9+VIpkN+Uy7DdqWpvjLlUihSLjmKzxtkwe6N3I
SQhx2QN2pzvodoVUNYChQiMtV8GplrvBRmv/pNIb8oA0Qj+Z/wpB5qrhqgczANMtz4s5TYwu9bBJ
+plw8gL3lMQuG6N8MLTxMRJOalQT7bvS13/0FZikTCQRoRkKdKKzy8YfPaWkkiac9PCBGtuxq089
j5pA/fyvdsg30KuAXgc+iXfh7Uw2vQU/6kBEL4yI8ZrloSwe4LTftvmwEjrMo9HpTrm2NKt8JXmX
llWse2ckyh1ZGEVb6OpfQm2u1FEmL3qzN2Z2Zqc3rorWoxKBHbV5Ikzb5Kn3qHkJPWLhz7j81/Q0
w5pCsIlWh9gIrovbCWyVTGn8hgn0Y/ehe1GKrducouSNoIUbcWVXvNv3M2Ozx5EgZYZKrYqxpcGD
Cc8zPLB2nmi0wAGRqEYbEq/7+2NhNq+HN09L6V4zwkWCRTX5GESkxU13M9JNSquU7/25b+vddXU7
unmHVKs3ghrllncWqSQHnaO2TynB86CvpNoWduLNmGY7pA8qo1Vj7IzZK7VYOCblnZTv7g/mHWJ0
tjHmJ5j4sFfTCCud8DXQza+tm3xJXflR/hQ/F+pG8IIXOaVhQhsbxEpWmrrnserc+OzpN2a5pZSS
y640Plvd7yH5x/D778+fcGl0oRCN/WUsugq/9cx1u2QUvHNs0WjbS1rwsdHlzvGkMt+1RZ6di6Zf
Sx0urRstoNSQQSFB2zXzVW0ijEMX1P65i8XODgFePiTGkHLNiGum5pmyaXy8zaeAhec5JY7bU40+
XECgW/nnWi1CYUsnMRFaViXA4XggfIirxCuhVyqyfl+MRbN1Ra9do9BZOA7TCwC1LrokVBolb78h
iXEt3hBEZ6/rgm9KYAEnbdxuK/W14Ax5Wa1Uv97lzxg0qlCIgaIzQcvcvESfGbE19lYdnfsWHQ/Z
hfqILBaCK17ZbaMxQgnadRo9OMuQoKyclmntZl4biiuIiUglIPc2ZwMoqkHVRk2KzvD7xV9CKxP3
g1IgZ2EpkdPHuURnryRsC0v4VktdtymKzFu5oBacK6EpqS4SpLB4zwsytZGHstAr0Tmz2iLZ9eOo
fazaEtSFaflZQfZWFWNHSYs02LhB5K/BvZfsc3fBn81n0IYzW+/acFNBT8fwLA4KIhRhEe+1pmo/
i7KXOxFvzkfRF+o9GvXyGiZ7YasBlaaQN0WRKhvgdqsVozhIUdMkEMNK3iWDUWVv1SUS8Zm5a8tC
3d9f7SVzvOQ4XHSiQsA5O11D2MiVURbp2RtTKEh4omVJ4yCp6wBGX5NSepeeYlvTcIO4Eesz9d5M
837lq9JWNMvOH7OzXJsbw2vsLtaPbhAcIvmELLIDSwPq1XYj6U4iCReVAmOVKI8Nsu73h72wwJBU
a/yCapi4fzbLUeXXvqoX+bkgaZIbdKD62d6KzIe87BsnDJsXWQi2922+q/Uw+r89x/TqTxSn88RY
OL12K7kpzmVmHlrvu1A8F8lXw71YKHBRJtbC+hAMHz15jYV2wVsDEzVIpsqs9LvAyBwyehSltDhL
avqnNrxtqHW0IYVrMtpLdiifT+lwiC9AWdwubxe5UeuaVn6OIjykGie6rX9xY01fWb3p58w8FC/o
qYObI6LQx3VrJ6TKiHhVVpyHKtgmJW2H5Jq0Ltip8SdF+3B/2Rbub5NXO41xyH9RJZ5O0NWe9YLG
FWi+I72DVuSzJKTp3oORaiUQWhoSKS3kcaeiBeH/rZUM8KdrWEF5zhUH73wwB2lfhN6prT534hoe
a+EcsgMnDTqu0+kan1ljowpWh1DpGfk/ZE0EeigfhobHU33R9slWz9/c8SlFSyox3kJrbTu+HyvP
KDpmqV9MR2GOKhbFLht0JczPcUvDnfcmKh55tSOXwcYKFPtfl+/W2LRnr5aviTJhiPIoP6c1HOsl
yNc1mohpsm53owI1GblulU4L3qUzFxqZegezshmdJTHe9jBvRDQHhJX7lBj5SofL+wN2a2r2FG0Q
9pnotqNzDj9zgJ7PSxSvYUnWbMziVaEMhRKurZimmZROyDYPYrhlE3OjZ3X95f7iLOyEm6mbLQ5l
gi7JRSs6J15hj9mxiNkJ5qOoZM5ortBHrdma7XlyuVoaGCyT+JzpO63/Uv9AxsuJk7XGm4Xnxu0q
TV9yteU0Ctt5mGCJDphsdHq68K2Y5NWg+B99v9zkwsckfOpipHQBCHXSWvSyOFKuNwB+QN0UZbaC
Vu02PnllNmSXOqlXfg2rbicOvh17LkICn++v4fv4nIQM1wr7jsc3zUS3o62NYdR7MYrPcYEG0qnJ
92q0qbWDEJ3c6lkVf903t3CL/h/OzmvHcaRZwk9EgN7ckpTUZqTu8eaGmNnZpbdF//TnY//AwYgi
ROwCizUYYEtVLJMZGRlxNZ6+errVWWROk9J50IYHuXzOI8xM8ZmaPBQQwwZxOtG6DoBgNe55TW6t
K9gTVKFlVWmJuJ5p2ky2NmuwgZtR8mM31C+2DcpV/JXutVHedLLR+rPAXP8/1GqzRmlt6U3JUOP8
FTvaWQlcVe2PQYkV40OZTifN8sN5QH8Pv3E85uLgaIrRFZiz3V/uza/7xw9ZfV101+sQV6/sooff
lGd9/oZQDKIZ3af8L7nYyZT3xlr+/I9zE2SEDYNdZRcrPBVYzQIh6tKxrt38N/puRr/Xk31TQXtb
5YVgT32bvoG1BsrSIB4oVpddZuk4HwX+G9KvHOZSPj8o8wep+6099fM5NvH+yv25OUzd0dwDrTZS
PU4oxweJfk4RG+t61o0kpbnVZjkyvo2muGSFY+gWCXK7Xpj0yoJIWHVLiaAr/8mBfLEqkGU4fjX2
sf/hOoYQTnyx5F43DSkiGcdWrsvsYujiKOcPKtt7yp7z8mXMxp2NtfXM/DnW6pKs5cQMLd7ZC0h5
KD5n0qvk7KDyt0E+K4uUPBVZXkXyyOuVTTWz6jrBzeSkg4/rHnmqH9kIsKD3Mn63kz2kYms8NNBY
P+TLUadaBQJmK+tz0dfZJZjP4eJN9LdpPob982T+GJyH++dy85FBFtlCE1ODuLrOYOIotstJlhhM
fJkSN8dvD1GUpB+ReFRcWXKL0PSk2jio81/THqa1NVO0kzQKHliNg59er2ypNUUc9Wl+kXAezfPo
LIXH3MLhp0s9yT7gdnd/tlvjLVkF9V6eNWMNRzahpsWjMtKEFstPhvSsNJIXBB9C3bcKutk7tADu
D7h1FaFpsJwDlhad5usJ6lkv112u55fUrczEbYP3f08R//4lFJ9CbY8/sDU9exEwZu+QaKzbl0ar
m+nCdnLuocANkQEwQ9qVC8+ISYmLj2UU7OQ0N3Vlvh1AGf6QSE/RZLTuZ7eyUFEaIRWXeaa2DJLV
ldplqj9r3XOrfeqd4X1mB2eaGCtDO8Bo99R3IZVAOE7V3NM4Zvhz/JcUP3Vf76/7jczP2w8DEuYE
0VtFC971wjthhWtwkJUXu0ge4954btr6l+ZUvw2okUhVDWw4g15AXcinWlK9howlcsOI8Ap/zWPQ
mJ7czK9ScgIM3fltG++/jsUwGiX8usUq/vq3aWYzaOYolRfL/HsMppdZTVwbYeFy9kPpQ0FbefPe
nFO/6yN3DB50u/MkYEqpf5yD0Z0BSu//oGW8VeJBTyuACinUQjtZ/Z4kb/RAGsL8EtiBZ+g0felW
cY6HRPWr8OP9sTbn/sdYq+u66QvZDGZ9eZt9qTtRxvJqFl5kfm7t6UnuzWt1+PIwzmxwL54GLTpo
tLipHyW5PRbDTja19fSy/WmHsQm2eIBXAUcCuGCXDtdYMyBTnuoVVeQSYyD0AVLZ61LZjzLtONOI
Y+V7Tbwb7x9j4w8FTQtceQ0p0306JXkf55cQk84yth7Tqfns7GqN3HBYlgO12JcC1KOczP1yvWmV
tJcsEYj8osXJuRHjQY6Hd134sbN+ZaHjt6Y7m7o/BPFDKIafuv4527VgWc7sep+iRyMvfFDa+dZ2
UHXXaPMcFPmlkJXY68ao9aY2/Q9XNmHUotUIscGkFn890T4WsMtaJhrN5m9ZqT+KqcUw6NOEOVo8
yWcjVL9rhXG8fy629iqvIC8h/Cf9RtVOrXpDr7M6pwGn8KwWdgLq8yFtBCKcdi7trR3DRkXGf2nc
oxBxPUG10PhCQ7vQGWTFtTtHQi/RUQ9KgNf6/VltDvX2NODjB6axKhALCOsmfWLLUMVhDDXCQCHe
xWSy/2mg5bNh7YZg3WpOZHJ1G1tDfok1HdXDz/EALTLdqaZszQYePww1ulVR1VpljBoNPXnpED1I
yJcdekv9PTSl7JqtucdX2drpS7kKEBT6JcTZ608U5GUlVwFhQyMNIBjvy3jcWbCNwMRYjjJNqzJG
Efpqlxt9bztjXRaXZu5LDGnHFpQ+ANo/VdLUBo+RpJErSsHkJL5EfenE6yTnh3+9PcApAbOxAVhK
RKsfgSLl1ERtX8BJwVnUOULidnCvuz/IFkiJphRFTYzdbQ7X6rM5lZ3rSV6Xl1Q0PjKz6GGPCMtP
pTg0yWPreGOPpskh0B+q9EsTP0nIEN7/CRtxmaEiNa6rUBtVeT3PvszoM9DS4gKdxjxacRQcGujz
SDnSJ2Fr1bExsZiYtWoPId26tRGHosVqIelD8VydizweSzXibxdejupnLbcDnrKj7iE3PDzGrb18
XCU5VVOM73tem97gUPKNlSR/T/+P5GVaIXZuuq3FoCCG5wQWjbBglpvwj+x8xF0mq1DUvtRSaj83
paMcBHHJk1rV8lNYO+GhGarJN/RI/nD/M2ycX4i1i00x6DvfY/nzP0aWo6lHW7KoLpIxH4OqfygS
b6rl0/1RNiIc4P2FscKCk72ttpvsRPPYzmV56YJDXf9U+4evg/HPLly2NQwsZawsuPMAHVZflvLa
yEPVsIxVylfMEkK3UX4cZu2l7GfDBwTYa0nduDMA+4kylvSCU7sKc+Y8GvMiLSu0+bUnpaDJEWGS
zDqXmuIb2UN/ktGXv7+YW4f3zzHXtLCi0lpEGSiwtcNHOzzH8o/e/tBl8mNejOzOFx23O6G+zrDi
8uJTE5anag+H3biMlxrH0j2AKiq38fW2cZRAaujqq8hrZk8af4hyL35c7rlVYIP2Nu2+VBJ5+tfX
vQz3IS3qgSpi+qAkBxlKcEXSduj7L0P2RZk6N8w+Zelhz7NoI+iAt8qzDGrENbzuceoncwwCjeyt
y1RxyPX2p4b6uJdasezmlV359z/m1v5BjWFpPAH0JAC5XkhZSssun6aSGKeba9eMZXqqUOJ7r/TU
B3rnsca49bHpkxrjNkneCXs27h2CRkIsSLjof667UEowViuJJapFDsxUEXn4BaTZsdEeBqlYruId
fvPGtqHPkJAENju+SOsCvBZMaa9VDQWj7qvStW6y5/KwMSHQRmXpoYVZDmPnejmTDNZADy3okmh6
8xBOyKaWxji9Ci1LL06pQm+R1BCd0dDaKYFsXKQLUoSDjE2l6oaEPGjjIOxmri5I/YAXOe27vpse
kvk/1Ny4axbVMSIhGhtXySJU3k4ZppT67Dx6UWi6oXa4vyW34C/q2ZD9KDksZcTVa0Sre16qDrX0
sJCe8Mv+2M+tV1u+HTRu2JcfIksgZoH97FDbbtBmxzbfc9Tc2igq2RWOhfRu0qx8/R0nUw+x8qOq
HqQxZZZPovv7/iT3BlgtYy/smf6PrL6I4nmUv45lsHNLb7xFeBcRGcOEB/NdN+8WUZ0n8RTWl3zR
g4zks4Ugqn4oNdTpjv9+LjRQLO0afDWi8evFyudKtqtS1JfSwhe7FLPshVm8U0DYmg+BgoLwkE6u
u/4ippyqpaj0+qJXjdfNqi+jBW2KxEVE5T0iUjux+MY1TD4Lk1bHiYtrcRUxIIg12lNfNjjHYbIR
jk9Wp580rks32pnY1sFl7UgoFsyVJ2e1enkkE+2nzSVN7PqgO/XLkHblQxHv7LitBVwcNRauw9Ik
sDx4f0RaMzq8o+j0hkgrOw5SdFGqE01M1GSrD7taoRvbG2V/Qnt4KYvx52p7m1UTpYmZCfxZyi+z
M+LFXO9UALaGIOSB6ID8CMDxKvJJ82EaKGDBuBE9nf1WkBz6LtvD/Tf2gU2MwSxAWQgDVheBE3AZ
ZQp0FLWxn3srcaUZNRMz9/v4dP8UbYxE5IhFD403b8j/9feRzDLLNLppLqgH+Hr8uy2/yKhQ7SqT
3a4bDJ5FbBuCDZjNmmCjSnlV6D3UUXOW7ZfRsIcfmDNn/v3Z3MYVjELtDfIECBX3wvVs5FhNBiUk
riii/p0+FAXN9oHia2HrPAYJLcLjaFd4nQnpYLeTc7g/+u1aEtIQIELr5MKAyno9On2eVcnzVV7E
UKHSniXGez2wMj8ox/EJt5xoZ7YbheuF9AbWSFkeeG8dtY0qiqeRXlUXbQghUc5Sq7wTcmK7mSJZ
70ZRJC+z4F22mxxypykC85vZV7gkFHSTHO9P/vag83G58flFbCQ+w/XkYzMfIjMgpYqV6QsiXO80
+Tt2CJ2oPcvau5Y3sllGQ9QDtcJF1nJNMmxFGg1Ixy+8MLXMfSGq+js3jDG4ep+p78eyBOiVihq1
ikKK9W8owujqu4FGSvw+0wYhM62XahwxZqv6108gIeUi/oVA7YKSrhYiaUIj6fOAkEgI82EKy+Bk
BLFyyNLE8KUg/oisiroThm3tvAXB43BBJbbXuVE/yUWiJ4RHbRMdZUnKF6+eJ6tOKq82xc/7X/o2
2lzgQgrLhCnEs+t+LyVvjbJQGUyUk7vA9g7yXvPkTQG+wqlzAJjdeRa3jjVRLY3/JChciatnsSTK
5HXmOhTpR1X+USmHyHrSQrd9EvrvxNy7fW/fRib4x3CrLzh0wpGRb6kvQ9K+4hPwMJrf4YHs+Xls
nRiUUxbdPxsW+Bp91ZOwqq2CtIA/Pg1ZeBTjdB57wmg1gyac/Id9afISk4VwA99AT90oxV01ydXF
TpVTHMGNnZ3u71mzf8nTXxFN+Pd3ydYiUgxc4HmKgTA4r++DNO0k0Qu9gsNGN6KAfktbuDPtyRpu
7XxkfRBq4cJnLVfxRRQGtWN1EyEzRkOFkCt/MsLv46x/lHTzy/0pbbA76MijyxMONbx9egeu56QI
K4ikVGUw8EM8Gh6ioTyOqke7U6xheU1qUh3V6YvlfJRTHeMM4pzhRbbOU/wfbluOOX2Mi9/QDV5a
tGOpZbVdX+rpoJoXET+L5pMVPhjyzkAbFS3mDFQKWEavGjLC13OO2zmtePLqy4xDlwJqiGDXY9YM
j3JguJmjUMwaPydV9nmu9tLaDc4SUDCmIGRCC6t0jYY0OdJDWTLXlx6yEgEx3PymPrfN99zS3TI5
Z8oHQ/0p0x7ZBs9piYZfLr1i/PCvY2VOzMLqXpSclur29RKg1DxnUSDVl061Lq0cu7H6jMHVp/u7
a1nIa+jnepTVgZnKelZjOk8uSZY9maaHUptLVn1oi51PunEy3xJMnmqKhbye19MZwjI2jLhuLnbf
HWQ7o79bfWy18ff9+WwOY5kI9S09yhBZr4eRurAeg5n5ZJLm0C2nQmOts/YUAY3v3DUb78MSVP7/
UKu4X5Ix9kKGr7lE/eDa6dlIQi9KpI9xizhg7SRuWqOPEexVTja/GDwrkGsk0ij4Xs/QCEoirDpa
cpvEhYJ8KAl09MQ5pOXODtwaiVIWDhwkaxz6Za3/yKK6WohpSprmElJRjjPT19InugSPdfv3/Y+2
ddyxRSeUhDkOFWBd2XIEzoJjODQXpVS692k5NUelmuZfhaG2p6YqE7dS9Oc+tubjLKtPbVzuKe9u
PItLrwqWC4ubOZHG9VwTlOcamoCaC2I/vpljGzd+CqVjLOnHujven+7WulIGwGeEkeiPWb0eUllZ
QZDOzaVIP4cZAt4/oIwFyuf7o2wETPReQfRQadNHrnIVT5iOkMw25Y1C/yZ/ifgd33OpfJIT/qu2
Y/uQtbgwY+X073shqayA6lKhpE+D9obrpQx7IY3mQKNB1h0q57sRvbfFDpa6dfT+HGK1M5s+64rI
kOtLmgHWFsiByBSRiumD7rQHWX7N5INan+6v59YOWUALYmsL7HGd5ncCoJA/qy9swN7o/R53YMed
+87Tm3CnRXbzQCDuSQxD+ElBebUd5T6Mld42m0tTqT+lWFaOvWWHXqMbtQ9RXzli1724hYaFL0J4
Ml02ODsB99Z8MWCjBEyqR71s9ROcvA8RkQBDacVTFTvvCCg/hnF8UkLlpTV3AI7lg62fITp7QIaQ
Z2frrI5EAsbb9HHc4jSWHbhKUQDJAmXnwt46d38Osro5Q1HAt1Oj9tJixTgkp9l5lQa3mv/DtYkN
JRUbQHFq3KthJDqHoqCriNecUT6rSu7lk/UkEkf3o1JL/PvbcmtSDoQ7c5FGx/Zy+Yx/XNJBW8Cb
xlPuwjao6UdHDLdVmsHPjPohMNt2Z7iND0WxZiknvFXM1/innFiU4LJAXJq2Ze+Zdu2BYKcQb6I9
w4OtdJvaokOPHZsCG8B14KsFqRM1XXuxoqqCP/1PgWmqG4e65k8jTvUthP2jPUv6Q9bJ2lGoefEy
4O16jPLIhj5X9TtfdmPyQLKoGsAYYKnXQoN1bE/CGhPBIwFxJbRdre98U9u5aLYOP1A23YVLpkv8
u0o8HXWsu6iJuot5cuqnwD7E9XNrCeoBj2VZHlUr5uQ/3t9GG1MDHpFJMTCcIfJenfYiyEfuANG/
BTOd8aFSNDfpZO/+KBub9WqU1WYVWVhrzdz0l2F2q+lL1/ql8jpQfbs/zNZkiI0WuhgZE0t4fSbU
MQmytoiHi1n+HqKnSPG09q/7Q2zMBPSLasOyFYjRVxcWjfClDEQ6XPL5nMSfK6iSQaoeHFQW7w+k
L9fF6moE1aOiD8K4pAKrwFlM8ojgqhguiwbLUyxrv6eoetfUX8H4EI3ShpyuHMj0IG6ZX+YPnZJ4
pj4+aMnHKnnVne996HUqWvq/uFSN4X2OtWTllwX6YvAeAy9PvzX6pUp8WT7EGCe1J7P/bMamFzpk
tN+0V904D1F2sOX5uZ0+3Z/d1jLC/gE1x0AFWe3V5OKctuk5UIaLFSd+4fioxrvC+Byb8c69tYVa
LlAV1zJXCu/0KhyapqzKTKsbSAwykMoBy6LnvtY+hHH52lb/IGxwHjXrWNoaHqDpzpFeNtzNNySH
Q4ILpAxZz+sNOc7yOKapNlymU5g8DqZxAq1KzMFtdvsEb8M+LE44wgZd7ZR01mFK3GfjKCf0rpo9
ZXvegfY58ePor1r5p5L+uf/19Jtp0XiMUvPy9ai9rftkNWwcZ9BvkkdjdEfu5nGvafX2JOO2Bd3D
BkICrlrvj2auzVDkC+qHZ6cPNuIOOq5Miv5vvYPYfjTQ4NKAqhXV3vUzmojZJKhLKCFmZuvKEWa+
nX2SYzSiUmxZM/kyvPRpthPnbSwgGAPGybB2uarWCGowWpmYJ3I5Ra/PqCr9UJxi5/7Y2PhUlxfX
J21ZxRsNgFEWtpnGhJId8gN+Nis42lv5i9lGme/UiOlhyYFddwNWr0Y27u5z7gW0Wu8cwK2pvlHt
6BfnaXNWJ72rssouZfJ/rBYPqVQc9ODX/d24/B+uDxmVK1pkABvZ+5CSrg8ZAHXQR8KqL1VVuXms
4WGf9mjlNsG50pXWD239n0CFYibXO8/a7fEmRKc0sEwMPsJakV/qDQPUyGpwwM4eDNAAMzqHC5cm
Dd9p+sf707y9MqEC0euP/hoFH/qBrqep6nAl6WTrMf2etcdKQzZataPEj9p2erS0Ut75cBuTYzlh
XEG5IiQxVlEYusqlkvcl45XtAxSWr1WAWISEDYGrT/2TnurH+xO8vcGY4B8DrnZKk055WKl1fykc
60GlhSOqfQuyx8wOTQP1RHPJ6f6IqyUlToCSQ6JKooz7zk32oeihNoy4757rREGTzRyLR2PIbE9X
kvk5a429kt3qVnsbD1wRurxC5ADN+/oT4vBjG4FcVmeLhh+d8lEMbltbP+7Pas0teRsGJTNaudD3
BaRepv1HamDpws4o0DBMUrKEnJwnVAKRoE2qyputQfurnbL0Qz8gBqZMk/UcKProq8UwPE1xkO+k
eKt9tPwa6BKQvHAmIGBa45lORV0oVlVxlvRJHJU5/lxYySfToGnfCXP9UQqQhLm/AhvrzHNLXZTK
A+u8RiKKXIS4HGnirLGD6UWUImQCowEFmDna2ULrhp+36fECAm2iasw7slpsvcw1FCtVbB0iJbWO
iP8HUAE7+tmcNJYI3mOTVgFDNM3XqEx7+yApSHK7pSaFfwU4WX3rRC+9T7upsd28mxuE83Dq0xCB
zcrm0KAZM7ro5MmRS8NhtYOnrGsMb78eow1tMdfivb0JZwfeDau2xblRsmpw0zCpH0Jrzv2ytPAM
Ev0ggXaHxVF0ZnlKpVH+CQOrVd2oq6WjVCdIJslS95TEuO3pAdKdfRU0O59znRi9/coFlV/UdEBi
1t8zTedoigpLnC3a0OnTTpr3Qgqhx4zZ7IV2Vh8l0WWeYUYORQP8nUOskHY+9Nup+eOZ4UcsyS84
xVtTHe3i16eqnILKCgG5znOQYqyUq4ER+uo4L/2CgTUidlnG4gvnO+iOEdyn7thAVWvdYhrDX0Mf
aFBshrYmMlP6+sXOJ8NrDCN5QkOgCAH57akitxyRRLSjyCx+xdPYt16BNi8pRh9qnwyEnSRX1oJ5
PmRjFwh0Zkb50789Oos/PdpNGs5xC1vyepZNPE9mOkztuVSV8lA0QqFLkYyjN5xd9HcJvdcryrtC
fMwNDGS/WtGutqyESiVjocjqB2Gmal4rEmyDnMD2yzAIPo9WGfi6FE0PjdZxENT5O9Z2yc4GWwZa
/xBuC/QGFjFV5EuuJx2WTVxJBvurtEbngBDLp8DM0gdcV4FwEkzSEvHvHte3zQQQTOvb4jSHzdz1
iJbQjSbV5/ZszhWqoBZhVzvrCBx3Znhgnw0nyEDt4/1vuwqU/jcoTC+SA3PRI18FSnEf4s2VKO0Z
/6zmPYySGBWOovStupsORIPi1CmRfoqmKfKC2Sz+y/CE25zjpV1tXYGWUfzIu47PbVZm4+lGPnxH
d1pBx1v/neYifzR1SXhp36gemOteVX9d3ltmT5WBWI0XcSHHrhJBQ6aKaQdSfzZlEX/MTFG5jS6j
c2iP5ilGieugjfF0GLuy80Ki96Noa8kjzPmgQbDw2lqtyZ6H8KvVt3slpVXo8/bbSPLh4UFaUm8c
teVupFNEGapzGAJa2C2k8l7HkFzMilsDyL23eyt4rTJH24lgb19K3kiAXrrs6Ii5UTyixFL11LOa
c48T0Og2oaANzJHMTj5hb6pbO1vgNuCiPQFBMgAuwGo+xfW2n60uGhJo7eeSuvb7TKcFRTfF5NlG
Bdk8rYz46/0tv/wPVycb1jc345vSOEJ01wPGYRIlc+w0Z0lN5qO0bDww7b0i0ua0FtwJmAY8dt0L
STFmEE4finM3BmaOM3SvNakH4lVJr3GQzUR6UqAN804WuTEsdWKkaxedFMQeVqtpxjMsqGVy6vRD
MaD7QH/NpR49yHYnxdrYn4RRxrI7IVwBhV4vo1UpTkM2Kc41jjJtZniW2R5MHO86eDGVVZ5Esdcc
vBHFEpSAMFBcoWcG8OR6zGpoirTvuv7MzeR8DY3s62hm5aHKcsOPDNxlnFHLvJ6w1U3xQPGA0qgX
xrqBZ1Uf7El2bWwkpOFpXySV5r5eN3ONSVkFAvnSM41++odoDOdj1os9lH3jhgZVRNMNX0M4Yuse
0IrCQR3Han9O9fylc4Jjasn+JCEeMj+WDQo4lvZp0KOdCH1jH4Ea0cMIx43VXl/Mo4JpujU0/bkJ
u96NygGLu/yHLKKHWn+4fx43wmUY74vMDmYVvLVr7ay8JAsXgdGfZaWNP2qB1JkPuZT0jpe0QfJi
Jl3xIQ3synEjjXvalysBc65t6vy3FurpcZBLy015xl7CKh5fKRZ+r1OhPBDjiscmlZTXXsPP7f6v
3logDL1AY/EpWAja11sxhPbTjVU4nFtI+oPh9FAl+p/aWFde1WSn+4NtnDXAz0UrnJh8gfOuB6vM
QcubYnmnxqb3pma23CzLfreh+iPqW19UkN/0di/u2xp18QymB5ivQsZ/PWrSmZ3VVfFwbkzjo8jf
zfVffXZKA+KQ9rC44d6f5MZG585aILe3BqR1UmgPSSWNbTmcRW8+jKGFJN2XAj2/Kj04WnEqfgfD
tFMcWJeVlkeWGsfbe0dxFdjveor2RANCKmfD2ZptpDDyyX7sMxMJeEQWT60u9ydEDMuHMJ5SPzfs
b8SZ7UEB63RzJzoZk73XIbqxrZZHkGtu+euGP6yEVhAmuRjOuGAkz+jqtacJrPqkcjE8Stm818Ow
NR5CgHAdOH+8icse+AMXmLtRkTqe+bOiz34JT9jl5P0MtfIbsWj7788MpDWiGSA5UAh5taHy1mlN
HJPGM6bi32sgHGf+pzKmz6FZ79BR33RpVo882Bt9ZNSvyPjXemEJj1AiO3F3nkx1+oT82+dOJN/l
uq98OZnn51DNHD9qNOsTTP3SywbRvOBvkh4sOY7xmoyNJHenqvgbM+SphrXtVB8FEzsGILhulASq
m5TpeEJMQT0OoA47J/6toHk9Ad44KCELt5osZB0/iFKy7EakwznRrYReZKnLHkkd7I9hqB3Tvk8e
wrxt3mexHT5EFsKeigq7dzALMt04t45VpI2os5ma31JIOTV14hw7x2gfyr6YsJJRWgxzzMCVM/tD
lCeSHzkdeQ6CzF7OLeSnVfYU9z2kwr7d65Df+DoYllJ9sYm+4FGsqZkjHS1Ok7fDuU6xt4FvE39M
ehF+iinXHYahb3I3EtpnOh0nr5214VhY03hQpybx+26YD90UdO4o+vYJ6dXgyeaC8hpqYyfHCM1T
MRmBW8gx3jwaduBJV+o7G/n25ef3L4KvS/s9d9YSQv9xahpZTbvAMIZzMFcB3XRShWgLrmP3L8Tb
s8koBJA8+lyLqCdfj2LT4iqnBXeB3kqtX6TK/C5Uy+GYWXLvW2On7szq9r4Hjoe4smCEhDPrDgnF
FJqY52g8m3mveqltDe/Qs5ldPdL6g5WWkd+2dok8trGnkrY1MuIzoCiIrEK7WsV1aY+2ZlBxC4mx
Ck6xGn5OZhQGh95AOVRWp3dtq50qMe7h2bdPDgUXbelXBLvB6GL1Hc28M3HqbeZz356IwHwEQ8b3
himeFOk0VZ7YE0VaQIPVoWY8lAvegEjDXv78j31jUVSaiiSez0M1nNQ4djUF96Lwfa3o3lyYO/tn
c3ZUQBRarJjcTZmzWxbc6OYzzead3zg1/AxH0jjphuMqk3WR4BX6U72gTqY57+ymjd0LkE4CRFMo
UjBrZltbaVlZTGjNNUr7Qyi5H2c/BvPvCBOW+8dkY1EZyEEsCM1j2AqrN5yuGksZZDGf6XiImhc5
uRjdZzmdPLR87o+0kX8szEQmw8IsfE/1+vtFYyCZcuZM57AhrdDgrx7iyE9ST4AP6F77tW0zt1FP
vWn4O0MvR2C1dRb7zqWHiQSPPovroYOg7Fs1nOczRdDeA0FrB4/nwT7yIY1nZ4xqVzJicDMjyv3J
QtUkqvt4JyvYWmratCBnsgREvas4NBRdZNc6P6KLZ1/P3BkMRHkyssjjRt5Z7I07gaQSUAUkkHx2
rY82K6M6jqUun0Ep3gGX2wNRkME/NRSz2m9q1ezEn7e4BygEN8HC4iUEXVOMQKrHMq0nnJGN7FEi
xv6Ek2PsVoW0R1m8XUZGQsgfdzf4Dizn9bc0q6gSYgiUs0CXUX1v17978wk9DJfG1Z1V3JoUVxsI
GzEQhY9VfKc2WmM5WayecUhqn4vGhvdhS9qxq1rp+/0tevsooun/v4cDUP7GWrGtlcYKjUk7J31R
HaiNdN4423sTur1WYFuBRMPbWM7hmpE/WkWRy4Osnrte/6iicC43jhtjJ9tkezryy2e4PnIMxSnX
uFdU0uDV+0scbppTbKln1IheNdlX5HdI2R/DST7RJX1qwDjojt0BcG4/2ELcIxECgoNbaq/ySkRb
htRpew194gA9QKB/CRHwHhG5nZ2xkfsw0iIlyd1M4LgmohTNHGZJzvQqs1XORt/+6FtajLrCrI55
Gb4qOn5wtYTySm/hT5Eq9eyC4kbuPNcvddz+S6EhcjEgf8gqVASJA8DNrk8FwFg/aIGsnau0cJv8
by34cn+DbsC9b0WFJeJkiW/E6m0jbOxZKBq+TnKSuEqnCSQJAtRn9Yn7SxZq8yWu46HwicrJAjSj
yeDTQlVrPRFL3XgYunaUvEg1ysjL5AjRFqdr852DtFHbQheS6H9xB6HvY022d+oxqpLR1M5WJXQ3
SzPr1KVN/1yGTu1PdAN4xsyu17QAq7Da/tVJ3bSzDTeOGQpBbEGKMUsBZHVFDUZqdUPT6efE/ql1
ixbOQ+HkxzxQd27djUOGmAluaBxqmo3X4M8UYEKSdEJHZHmCCNLjvZZZkuk2VVaeDLlKDlU9Zkcp
a6NTP2q7UrW3txaxNSAmIhJ4v9M7e73rQqlKGqUf9TM9Kc96ibG9nLxOrXgY5fg5TGl41h71+Ges
xKDuyNcaCm5+rz2uOvc358a5h6RFpESEYbEa69AwMMaOPF0/c13TZqDkLtL5zzSefro/ztaHXdxe
llDbgBi5CmEc9OSaRK2Ms4N6rCPm04TC+9CHWLbtjLQ5oz9GWl2fatzYZWiXxjltGqhnX+M8fhLy
z/vTuX1Kyb5oJqJeQcWCYPP68zVVRckVI/WzoYMMGsM4eBiZfUYlgx7kjiamScHO9/6YWxND8gHy
L1bJt5RSvQgE74htnMcBMHSYLIgSdqYfq7bec5/Y+FpUKqjLkQbSALcuUGWRZgr+pp/Dqno1Hdhn
kfzOaH7XCNPen9RtuIW5NC12UESow5GEXS/kVMWRU+K5d8ba4kmyniot9iMZSWbll9b8XajH+8Nt
QACMB0SDlhpVRYa+Hg+CWl917WScc2OWMdMlclDZ8sp0Urp5bLyxjpznECXLb3ZeoALcUsI7WVJB
Q/Gk16V4GJTJuNSKE8tub/bp7GWGtthm0PGFhI7RRr91NY9go1vZULpSOMvvJsuqTFdLrPjX/dls
JAbMhqiYKREXA9WuZhMoJu6hqnHG10KtY9cKJjeT0lNFJ6gte4mCQr780kEVn4bRZeY7X2/N7Fse
T+5q0DVG51/W0JquEX0tMMjZCvEiL4MPQ0ajlPiqRcml/WrJT3k3uG17zCJ1j/G29VyBH/IdiZm5
wdel8rFOoach63JWx5/xbHiw7H6k4hVVSwprtN5qkJDVsaIH93R/2TfeDhId4FKY3cTTa+5Uni4M
fKM2z0EPMSUYw/4Q5a30UPQOaueqXB7sxlZSV6pGxIepDR3uj79xEWDlDU0MbTVa7dcwUI0EKPFV
TyyKHKgfjmXmG9BtvTrW9lyw3+ayCkZ5G9Byo/Gdlqo1MSKIZkObIqK1ZE4OyD/6ifO9joOXFIJj
oHlTJGj6w3wo7I9m8ynUF43eh6l4qIxLFf6dTScnil0FzV4B5JBF9CsoR6ulc157vL8oW9uBvI26
9UI6RuFl9ZIFFliLZmba+f84O48duZGlbV8RAXqzJVmmXXVLatlNQm7ovefV/w/7X3xdrEIROoOD
OdqMojKZJjLiNbryXVSRXzXOH/p2vq0+LmWAruz39agdm2RLze8Kcmnpx71xStHTZqrOd6GYC8mO
SZzIaIOjqgUHgVuwbnyzy9HDbt20H2XssvXEOFha64vuGEbtUeTjvjbCYxqaH2/PxOXdxM9hlVMs
oGlzWSW0ktkIUVl8wi6y8PAYju6TuNZ3PCt5RYBepWxg//Olu2iCAiZcLHc4XVfPh0mL7VKICCG8
ZsZ4txGlH6tq5mb9FB9vD+9y9y0KNGTRMgJIPC5X93stl6ZZtzpeyLXjlan2oY4ab8iK0zxqezvo
eJGZ3Pvty+2wl1ciYTWA7Uteyt5bNuW7GloZGiGILNN8kvLXqX4Jx99pQN1w6z68Orp3YVYnuirl
6SQHtvmkxcWeevVfBdyFlnfP8aCfBDkiGmD+IG2wiq4sGQaHgDKZHlD6dYGlD7u6skx0DKt6KXeE
ZvAQjmV1l6Z55ttS2e7sErm42zN6eYwtM/p/QVcz2iIubIUJymw9TDafVgQl3774FlSi3d2OdOVs
IBT0AF6bFLMuSpJ5KyZjSFgzufMzQu3eco7sZ09N5WOuPiT1fR8ew3LrW14dIBkiompg+i9UasxS
B1DS49rNm8JNsVhWvphiS91iK8jq2FPTusmlblkwo+LXlumK2Hgs9X/OPZlA4FK00HALttelo8CJ
TRSTHM4UJwh2DeUqr8vyP5Sb+o0MbTkszy8cInG9kdHwxXgjne+zoC/HSpVC6yk2wL2ZSlx5Jb30
/yEK4l9LM4jXLmIu51HsSq6TRb/jacgxXrcH6EiUB+KNFX6Z3CJ8SD+VVHNBmWmrFZ6YMzhQ0dpP
uZyhtJtVspc6qY03itPcI3Axu0NR/UpDa0vA+1pgEH00uZBfpGa1nDLvDit05KdJkkf7SQwzzi9m
Zu5hi2X4BEbzboyt9Ki0anMwkrzY2GpvRi+r7wf5B5oTVyJ38VoqRNMGAMLSYD8Z5essf8EccJ9F
w3HOEA2LfowAJhPlqBvSrjfu+6WQQP8KlrEb65PrNMUR/se9jS5MJEf3VrNgzjbbgMtltP6JLLEl
R6CYh3TT+ewEWRqXViSZT2abxn+RhShfO0kWZAqietYlvfDsSkt83u36oTRnqm/IuqMWF3poakm+
HWrdvlIG45k2lezVsW5/jp0BtpppVn6nSL/GbE4+RrI0bKzaK5cDkH0E3si2ybvXXp5lV+p2OnGM
WbPixZPhy7lf9F9D+W4ufrfVi2J8v31wXtmMXLTc7CAVwc6vYZpTNDnlJHJ0XAyp2ymp9UO0YJ5u
B7nSc+bxx1ZfLCTZJ2sBSqvqC+QMhfmUTtVT4ewy64HKcZuFmZvMbuCE+3n6ZYq/eRy6WfgcwAMR
7UNgnjRaL0o+7CN7eGjIv2s3GXa1/drZx0p9LBrofLskpN/Vm/VGOvBmW7JaREwKTX6QYZC21pK4
kk4tXXAqPsmzUrC28eD+pJi18xq1Zpt5Y6LJB7Wz+gy7HJ0NrquhEwDdzKf/Oj2CGFfR65n3iARF
dJ3DqvguaicKXEsVMsKwVpoDQh3QfgmtRG19NUOGJTSy9vc4GzOWNEMSab6SzPrvmP566KtalMte
E6ZY8vSR6OFTFW2X7iQD6T6/DOMuAwYYL0YM+eT8MKrGsl1DyqqnxWYyAW8pIG+rqYFkQluqc0q/
bmruSYXER4yklG96mAjevI3Kg7kwEqXjLBOS5XapksQeun3OIbUH/Wswa/XgOqNRf27DTI7dum/y
rymC/q0bNEVAlmw4HfzHoEx8oHX024UqBZ7kRFyOTTY1nT8NyELdm73Fg6auqQrujK4wowMqMWZ5
17RN90PuJUXdSehw6AfTmKofBcXX72bQZzkmt4YIPKvL5+GIMZ2luemsGuUOwb/8k9zRm9h4B6/z
J4DqyOHDFOeKXDhRq6wN622nnRuJ0kwkl4dCQXVPKcfYd4pePESD2u5EKG9h5a4HBQjI899QDGuV
CMu1EslFH5lPU3LsvtiF7s/FTmn2bfSvD85leIhYcluS/8J7WA2vlkMYRFpJ7utorgjNL07V3fGy
38hCl7/m/ZaixchZQ34NV3Dhj64u5Swq9VLOZB70EjvA8FWBGNBw0LQtyPtF2WKJxJ7lfObNAvNR
Pb8B0rwUc9+3xtMU/xmb5lmLq8PQP0Z55ra98Tza2kHOP7SJ8zMZttTP1oc4sRdtS4i4rBVGuopt
VM4szYJUSkyLJlC8p1fm5rlxb8W1q0BpU/CT7TYykXWWuARlZTJk9OL4w2qtpI7ZJACTzKeuit2w
jf0afHuA/v7GUb6+WomDJy7QNnR0eAeuO9VdFwpFrRX7SSly+5A2NqRVkKweFBllr3at6gepGXjI
CzR3cWjP3xqzKfd273xLLLV7mLJBeZoEaUFaI9Q4Ga32JJm4RkltEt/pPcLDwsjNvVDCLU3JtY8T
jDC0cOi3oeQIDZx1cb4mohnfJr2JxVOUBq6W4OEcStnnPpD3sngU9qHSH5za8uRFBUFIj8NU7/Jy
AvDTeWXmG9Inawh2daC4NU3w2N76fRe1PoprFGFQHOOngZ+4MNKuk0CmWimeFOVvyEeMq73SfEh2
ehX4uTxjGUCpQeMgV5rHot76sutMYIkO8AiPhOXxbazhwGqLF4LWpOIpg37jFpEku6EwN9KNq2NE
143K7LI/aFOffwNJCa0SGUku1aH6T7No58bqUfyVhKdJT5FoXo1g2BuBskdoEku/LeTp5S7RUGbX
MFChuoA07CpfDwuV0jp525Ot524gZ3sZUmsDfv72LtkKszpONVOEgd1P0pOK2EFrHKTyjxJZG0Eu
3rx8sTccNZrUPN3IsM7nskkR1U6EIz3VdnJQh95FYNEcaO4a3+semdYU4QW7bL10SjfgGhfI6iX0
YjLBqweIMvzP89BZ3EqA4ePgJBSksyxf0q0j0Q3zRSgYFqErPmvGr1TrP0ld+4I53O8BTctWJx8Z
79XcpDz4EqWePX28PfEXmebbDwPHQnmUyaEDd/7DQgqQiVllwalvdkghIGzuaWZ0qop9atxZ8G6h
LAT5xwwrUFSbWwTU1OLj4q+AV4yvZEcFhGAXf46LneN87Oq9Gue7cjzGcU+Vr/ai8t5u9A3Lncv7
gtyYFxU3FnN5oaYA/ibWhFrym6X9BLaUSDQWugjVtdjybJmpK21IHZA2b8/W5XW8BF5UP7jyaQ6u
JyuMdQM2aXByIvU0WIM7QWzHL2qXZOHdv4Z666Ih9IR5Oufbcvq8e6+mihUoKS6Ip0rYtt9a8b7R
lXkX5D8Ane9vx3qTnzhPM5ZgwLZIAsA6rAHfQGw0SeIRiPdsPLeumQR16ooG4o+nqrEyuklHm1VD
Qm90JYk8RA+d9MWS8KV2w9mZHooK6Qx5ttW91oMed5VeGf44dRp8ybKi2dhMl18BUQjsnMgWUKai
mrCaGqoKSqbPKSYn9Khp9hyDXNzT+Floaxv743KpncdaVXEtNS0r+CCYuE7pQv4Vg19Mk+/A4t7n
of0tlvR5H8pJdBfIcXO8/V2uDtQh7wOKSa1+nUNXgtVPVSE9SfGjHOzN4jGtI9/ptloaV5I/wJBL
IUsB775Qls5nlAJqnTlZnJ14N3ldgKBm/bnU/6MosJtp+6W9O4SHKpd8o7A2MtzLW9RAcPyNabC8
d9cuSJo9psJpsRnkl7Wf0kpXHjIj0T7cnsl19QdxF4fsmXsUyT1UkVcbt0KlwLZGvPiMXkT3I+0a
D/hjCbpkVCMGJ2ufM2p8ePTWtdjYXddiL8KlHBc4OdCeOp/cFE2ifJSwjhNI/QwYuehV4oUSEh+I
BCWq9qHUym//PlzAnpScWDuLFch5yErpVMnpNOz/8KmMZtasdrDib8zzPmlaWJxfbse7fHcBYKD9
BveB4wod6PN4tjoVuTYaePD1cIYpSQxhIPllMQ75Sz0WsXpwEnuuj0BPEvvP7djXFtCiHYQpH6uX
6t557HYq0qppZuxNMyhY89TSStP03P/3KAsiEXYGBwJo8/MoKi41AFRkLFvbPOMolpVnp1Sm3e0o
V7I9gAygLKF5IZ3O1XYeJsgGOUtakZ1oZrmWEXrtAOukP8rAr8Nw3EtGsMNUMczsT5LonlJ7KxG7
kvNDmwDpSU69KJmuV6tsBRlbacIzD4S7K5txu6+s7CRb2U/V6MQevZrQTQqL42hshZfr80+rao9x
LU97gcr5IW/TV3SVMi/hXecugDUvaNVuZ2mZvo+U/+WiBCpBeZw3P2jcNf2rmnELTlAnObWOtEdT
53kkIWnql1ps+aZf28gAMha6I3IZNJrPP07ciNTG7Dk76UUX7w21whsGGqCPkdv4EvSD8lxaI4o2
SbqxxK9tL17FbDAkUVQsWc8DW53m5GbGEpfTv46TuKA0MhKD4T4PtrwZ34zWVqmA4wC05OnHu/iC
B26i1AeuWOL744r0IekR5lADRT4aOAg/hvCQ/b6FpiNnUr1zMokjFNVPH2RQfIjNuthrWuY88mqI
PaChmmcNUe+nQS19yIIAErHS2MfJaS2/aULjITCq5EA77zmoSmmnx3l5GGItuJe1wXTVtur/6jY+
7VJbpB62ZhWykFp9N6kNj+bCsveUwwSUsKQ93t6HV780eAZYtQhKkGmcT3ifgjykFocFljT/5SHx
GsrCVZRkzwL39CbwJhn05e2Y1y57etRIDGKdDCFydY5lki3UeqzzEwzoh1pB80161MP8yWq/3w50
uZo4XjgsebdCumMhnw8uadtIwvQBU1EyGpxvMyX1W3Z2MlvPWT+/3o52mUBx4yJNCfeB0g5qJufR
xMz71DHL/KSZv3vruDAfstqth//0IH0AVfwRU9jbES8ATcBQ6LZA1Vps00ibVgMMxjYaZAUxfSPE
1wZw6dQWbiJFzp8WkZfZLaAN8ujTnLrwqF+A9h7w2HnWsHn+KieF8VlFdGVyrb6cO9cqTK1zSznR
7uY2V78XnSg/OaFR/QxAFfR+nGpR62a5Gf4HiR3Zj9uDufaxAHCDjXjDLqzvnT7IK9BLQ36SWngp
pexSRAZNNL0m9uAZXbwV79rn4jVIg4zp45/VUTOGQZPwhCtorJt3E3zTpyCf9ikWfqGQj46WQF3b
svO73G2wRkDvIS9lwx1Z81Om3sQ5dQryk4kMUunsc/NHZRf3tMGbMNw5PMpvz+mVdJeAC5MWhsEC
sVulu3amRhY4WgxoZamlgA/n+VsGjPo+GErxGVaC3XuZltifQjDBJslTSslz7Askr0JjBJl6+/dc
HT8CBWwOODOAwM+3yDynDg+uKj+pXZJ4ekxrLcx7bLL6JKfv5hQfAh3FIhwHnY3Iyzl2ftgzEYsr
A8cOhax15I7WgiwnbE571P3elLwkOWih/M/PdaaZDJzuDVPHnXI+PqGM+D6JKT8NyhGGuJvGH3v6
I0Mxe5Y8gN5PdpRHNmDTy7myHhr5NowLAPXLUj4PqjpJn8rTzLkzoL2gP/PK9m9/tmuTh/zawumC
rUuN9DxClQeOCJzFLBfie0FSljylm/3ya/tfWzC1dOVpzq7fuqElFI1kKj8F2EwmIOEr6eMoPglw
mMH88faALm+ghfWNDssCdedtvUo+22CstGnUmDIt3c29TubZeVo+79S+2VJBW775+vOADUJZiHfd
sg9XkxdNdRtWi/2uVDyI4JNcfpZ1Vw8wVCCt+TnZPxpnS6nq2pIAqbRcD+hWgFY8jwmVsgGzhgcr
7T+xbyxj9mMED/a3Z/FKlREiOwJvbCmo3CTT52GmfmzgeTTFSQlLbA5otb6EeeWJ6TU/4rfrl7bh
JlvZw7XFCCGOLQxFgKt2daT1WptYswonVLceyuw1Ne5reatMcO2ceh9jdTdQYMn7sMejt4knxDjv
5hKCL/rHSGJp0M42VuO1lf8+2vJr3hXAkP6sLa0OsMQx0l2XqF5ula5Wfomb9mhoW64K19YGmBQQ
NogHczesNrM8dHEs9Ty8DAOERdyS4yElvdVlu7LDYDEhiOqQoADfWo0pHZWqnfOkPAVmnu+a2dIq
AMqdepjGLDrmSO5sTOKVYTEmnq3QwGAYrIlTsxOnZZ52mBsXZbgPaBa7KJj8oyMnfSL6WoA8lzeD
Tet/tbFG247iye7rkz6q4rnvkJ+xS8nyNzbWlRWx8IMhJqP2QaRVGAnocYKq+uLQQHV3eC3H8DGR
X/V64OVZvqR0l1ttulv+H12hnYZiQ4hTBWr5bpH1e1oCvgj1jfrVG/rq7CSj/EeZhUIcPwp67+qb
VshtGg1jPvVWN35PpySKvTKGIuoPk14c20qLZK+jvRD7WpRIfh8b5kHXIDr5SpdVhovbrvUzAVDw
s50ELgZB1aouq7BuvCme9A9IJNUgyWsn3AmcRayd3obD6FV1AzxwMqoWGDtCqH+kTtWDvQQL1/Qg
3w9/484ex31qiqH7WORmOxzrsk40t0KTpXGtwVGjXWD1S0kxFwl/DCYTEEKJkOjGl1uOvIs5ovZF
2ZxFf+GaoyZOOThlaJLFVtqdmZV3Qs6onjeDfJcDBfSsubUmNwrDRnWbGl2F3pEXU6oherSLKt3Q
pLhMALm1F84IOBXQaNQzzs8WjFp4hwJVOfGZWrdItbsia33NOSiphiRncI8g736GkhMk8Yd5EBsJ
0cVh/RaeKhRPSxCYa/HWKE8Vu7NS8zQ0wT6vTIU3SuSFoog2Mt2LE3sJRMVg8YKjg7cmZFdV3MX9
XJqnws5BkKCjkda8IDK3bmErt4+D2NijGwHXUlRO5WhgowrzBB7f7dAodNA5bUpfMXTXSv5KzpeN
lbXkJKuVxYUOwB34MZftun0V2VbYDjK7D5Bwv+OkKh60SP9v7kDfZ2GKz1hUzPprU4Er73Ot2JfD
YB6kxaXk9i+59k1BCfNROQuJs1pSWRbqPRY5ILBqxe+cg67sqKJtfM/rQYC38FFJatepBQlaZiKU
Z55a0IANnVJ665z7G9t1K8rqPZI5lGsCkROluW+pNlr5QTc2EsDLhcLSp0JNw5FaB38834GIVkKK
L3QNe+PMh7GlKkeR3KHX5Gl4m0f2xrp8a5WcrxN2GiQA2hvLblgXPUIZd5HaiPUTKVTmAZ6dUdud
DHmXRR/U5GXSv8vqF5nasaznXkvNqu6nPf6kT4EOySPdujGvDf/dz1k/iVozGLWg4edo2qMukC40
H1vnS6vux/hhyDeaH5cZKVAkkg7gCIuqP7N9Ptms/SS2DMnC2FU2H8ckt9ygBEMoyOb2QDTrk5oF
3AVcKR96o5y8Ci/b/e39cZGJ8Bvwi0EcgvYcIl2rooyqhQlwSss6pdyPtKD8JPv27xEozXMHgzdD
1miZ83cJo73I8zhzY59KWdK9hM3uy2m5ZZZx5ctRogCTST0G3Zn1kdoUTVdglMiR2g17SfsLavZR
ip70OzVKfZ7p/3ysUBGhtQEABDibttYp6SM8BnspYdps+d5QqW3nWAvqhbllnni56Wm/8XDh38BN
AZ6ezx4mnqWiItSO22T/kDdtRJ8/+qAIZ2MnXqTAAObfx1lvfLWhgyATJxlm10avIom+gODdlcO/
X/JLJKArdAX401uv5d16iFjidr+Iq+QcCnu7azRXDoLU7QDw+iIV0l3fzuKI0CpqTWKU9l2XGxw/
ub27vTAv2O48p3Usv3hfGNqShK8SVxnxPMkKBN6Mk+QOWERl2ZdQ3eWZ/iogBVYHa/arcnyOjfxT
OY6vNO4WlGiaVBu/5KK6t7CEuCyX1INDcM0kMIMKGGmjOifeKDR6lby5q1JrOE5anuxIvHsogkLZ
V21g3YlJVe5uT8S18NB1UTPli2iUGc7XWGhWZezkhJcGB5nIoPFLizQwjy0cgp27GQFlM8fd0dgY
9sXDgacJTWZ6k7hkUmxYnX8xNw2gf6M76dOziL4ZVNmi+a+d3wlj4zVwOUKdghOKGmDC0GVZI9LE
JCXI/NTjaXbQvJQ6zA5GTxJfqRlWg04xT/IQuN24ry+3FEEXSBNmUzjirqkN06CFgxGo40kxPgKk
4jpFivslN6eN7OPKNPK4W2LRp1jk288/X9PJ2N6E1niqoJYhMuJ2dg47GIC28kmJqo0MYTlwzm9s
HVYZ5MUFFcqqWS6Ud9u3DOSuEUM8nSCEPA506UsJn5Z8S3n42qAoe8GfwOj38ikw2nEt0dGaTk0D
PXV4CUOw0rnbIkX779zg5an4Ptjq8OtsAO/4GEwnaw5ZCJ5c1L4jB09amv2X6z/r5rGXyseiPEbS
xre7NpvcVwtJfkGgrdmIsiTrvUja6RSad5El3eWJa4Iqub2/r87luyCrfTbnBVREuZpOFP4Olh65
6TA9dI9BuJulre92ZdHjWsD/KKUgIbKWSBvhkTlWUs8nLQZ3GX3XGtWT5V+WtnFfXUmeIMZzgSDB
DwKH1v/5OqwtVnhudvNJqoE4WQf7m9zCH/IL0kPUdnd5unHlX4IA0Jd9H3F1TCaDmiACQESrm/e2
XnzsXmbUljxKGThsjsUjxvXHfHTV/n+KTDuAmjnvGHbf+VjjpB5NMxjmk/Es8mxXl4eM9/megqWZ
/Kw/AAJq5o/Zv1bql/4WrDBwxhBlLy4l5IGHqVLw8oljCn2RtEvKZONYvrAHYONB2KHmC0mcJHPd
8VGmOIkspZDpoGs7QypPcmZ/mBYO4vAF9R1flTpPWIPfhT8dlGicY1PR9zYeasRp5mHfWRJwwogr
EnCcc0IHwqUx7dK48lSWeRSZu7LvN471y0yT3wzAEf8KDQD5GtjAY0bvAc3IpyK+t/rupS+OeXbX
2L+q5kmfxMYj4fLmejOogki1rHU0js8/PbioeqrjQDmhaNi0j07Zu1mJS6k/qb2XK9rOav7cPi2u
vMkgAmq4f0FEpfW1pi1ns562SmIS8jA6rj5nbtxgDFx8bf6GbeCioJA/mN29Pe81geox712DI1lk
xXHjhyxjO79qFkYiJADKU4vC2WrZa0Znk1Abyil/lOzjrCtU6tCan34jJQyfrM0/VWa+U6x/TkuW
sNxuwEmo2q9r9nHasRM7WznFDcoByUMi/WgxioyeI+nb7RFeLqXzSKubuy/VVolHi5luY7f7KQev
qvwlrxI/vBcIq90OduXEXKLRs0bZiQenvPyadze33Fstoq2Mq5l287PDBoHyLwx81WIFETeBksmf
gJ10O+y1MTJfdK7oKenk2+dRIwfpHEPP1ZNtwZBy9mH7YmExKLwu+inJGxN6bYysWZpyi/w5EgfL
fftujLUcJXNsF+opAyM7DH7UuNgxIwG1yyo3qp6kPnFTPENuj/Hy0lvYs4voBBUTjQP6PGrZhuY0
x6l6quQnkGFd0uzy6TXoho1s4cpcEmcZ3oL6JwE7j1MJQA2VWaunsWw8u/gZYsAURyWQHFzrHOMe
jfnbA7tyQC8j+7+Iq6+X5mM/G1bD1ysSN0nROS/cvP9Gx13SvGqsDr3k642DGZrlUgJwpdABjO4X
/LEdfzdG9SCcQ5u5Q4VJBcusiaxDHpiHVLU8QwNFvwUGu7oCwIBxXCy6YKy68zkq4kztzK5ST6W0
j0XiqnHt53sgpEqFMF3lCgvS7JYU45XKNXIEJCJLQ30pN66OqnBSStrdPesuNP5gyuKNTrSTNb/k
rSH/4RGAYHLtdhZ6vJlzvP2Rlr97dUxyR7DaqZsDSV6T0RSjHuau7lRSLttAZ6Ip9rNIk/3tKFcu
IvxtSD+QsEF4wVldRENdzXYWClZCnH8S43yqZs0ros6XzByisczn1CiTNRuH8bWZXTQ9eauDi+Jz
rr6nGdZDLVFCOxX9b5TlBiJMEoa9rjb6k+1iTqz9bSTVvz3aq2EXUZK3bQaUQD1fRmFfqWVTSxQm
QdHjsN5Ikz+amWuPd6byrUzKz6a0V6NH1ML+Oe9Ci/JdZO08cgHoObGSwDgVY1XDph0aDzTMvHFk
XfucXAPw7rG0wQhwNa1aGml5LELjFAtacwk02Pa/qbqTUIIO+n43fKhi67Axp0tKvlqo9MEX8Seg
jPA1Vim7PBu0j9iyp6Bx5V07fVKRDaziw1B8llNrP8yJq7zcjnm5N3ga2Nx11HgWucDVZE5wiiWE
6+dTqsbarusi866RrPru36PQpCZXWrS6LnbgFOqzVoTlfFJncuQpwgcHGd5/ddMgH+Ea5UFM1RFE
9joVrAVa10lVzSdTmrO9HaHoYo9atHGaXN5l51FWC7/IHJMuOG+NHnPURwszmB3+dkDpVFu6c4Q+
bMzdlXjcmxQUaB9Dxloj6UZnVlORJMpJxJr5ozCcaa/0NumBIcLaBW6w5QF++eQmsX0Tpvv/Ke7q
IFv8zmqeNiRd9M+BRYs2hNGFDJdUVO2/PxbQQMaXGoiVyjZb14nDfARChlHXqc5k15oCNxwnrqSP
RvB3th+0eGOLXU7mebjVrh4racgcAKNgn2LPSCePDedhEVz/exH3PNByvLzLs1RK0nobyBa4luI3
ZsGPYRTPbqe6Kj7JkvUgScai/Nk96+L7gOPM7f22ZB3nBwnRl0IpPHZeYGtZDMsuTSchzz1lEHT/
TMGd+b1M/yZoft2Oc3l6wCtY6BqLDDGaq6tRpk0UVhLGdae5Dn5lINq56ES2ccNdrkeCwCWjScoL
mEre+VQq2KeNdpHZJyfNIg/EH2OiCQWYvx3+l/G8C7XK5swst80SWRf6SnbuWnqZ76IRKdH/Ydbe
RVktwiGY476YGJAtsn3bznj8bekVXVsA7+ds9WFQaW7yPuDDZJafS2XuZbQIO+vVNlNUTuLPtwd0
bVe9i7buEyziGoUJyYBCbtrsnU50fjC3nyYneEzqad5YD29/3Xp1UxTh0YSa3VKTP18Q+tzUUa9V
9mmacl9FREu0zVPjKDs5tv25v3fa7oDh252udp58n0ypG3XKQSm6H04svpUfk9766yTC1eaDpvD4
oYcQJspzppnuJHwLASFWwWECoV/obp/0pKQfb0/YlSR8WcgqNR0yC67E1SUy1xF6weBsTmNh+EWk
3UVNtk9C7njVb0dfF3dd8ylpMRe/HfgNOHU+dzbWxexY6tO0FtbU+DqNzQnBEe3UTjUKLF9j5wjj
NSs+ZeVPGTGNwPigh3/U8r+8bZ8G7WPvfOqTr5adPvSSsW/+zMm9ir1sdwxsSGCx/Pv277s8UEDZ
oAJJ+kNSAsDy/NM20oJalUrt1CMr6NNmo2AVy1vwkivTD2jbhp1IlrHIJK+ynqCSJPg3kXmqtNLN
G7wgd7wOrS/Y89Wvw3Me1hsH8uUOofOAipONoAK6uW/slXfXgVNAGAlEDcqiRwNcsquvZUa9Sk6+
S5XTbyTIl7RYkL08QiDA07xjFlcHjN4lCNlEJrClRN1V+UxzUM0PYEd4CTvqL/BXMU6wNjXBPr3L
BDuobZODUf4dRXSnqaWGZkNa3+tKP91PtfHr9je+Uj8DeIwRATkaADwyz/OPbHcKnBwRWqfAVh4G
yXysW/EJMrdbOF9UHkxY1fpm0x1Fk+4RpMz0R0O7bxR7p/TP6hYA9S3DPd8Ry69ZSICAaBegwfmv
GaRxcISgU61+GUlBbFjZ3x1Ucj1oZEb3K/qtDJ7zYnUbaeTFCY1kGcgO5pt7GLWK1QndmYnaoOHj
nOY+303hNxx/Pal4seZXdE5vT/jyuc9GuISiVo0KPe1kWrnnIwQZrWd53DqANsxdU3xCgNyVcIdN
UWQqvukfb0e7WOqraKvrWlP6oOTkdU65+V87NS6ULfjH3xe7wtuBLvICAuHEBoFuYcmyks6HpdTm
JKVOKE6pObkVV6ga/nC6LT2ga1GoXIEwACJJF3b1neS4w/NaigXpd41Oha/kv7RsY0dcnHqUqhYI
NCp1JFG8ks5HogKANuUykE6GmTX+YBSSqw1qdnd7vi5PPRUWMTUQ5Q1WBwX9PAwo/VrKNVk6yfVj
TL9wMgy3SX7gLdm3uasLXy1Bgigbn+lyofNmsdnuPOhA9K7FXDGNkSKj1IJneJBuP/9x2sbtu1+W
8g2zkY1YlyudBgA1RhY5mF6+2fkIq7iPEymfw+ch/ztGyqvdPclJ5wMLQYxL94ct48FLytYSi+oL
/zWITKgo5wG7OmzqGY+PZ509lTU/Oy+Rn3FNgQ0A9X5+bI3fA5JiXfcR2D6Ob8CYpfYB8ZxDtPQp
vuHSYJVoqzqpF9RU7bcUJ65MPvgbCgrLlc/7arUZ52k2hRMN0bMtHpMyoCBj4Gr9txTfcAPzb6+v
C71A7m0qiqwreKYs4zUPAzjxMAhUv5/z/lOcfxfD53l6nIzeFWazG5TDbPypJDci34UVmf/O62cV
MTX9a19qaKfMsquhWd8uQN9gCxp4ucPIKVj3i5Aip5y+WhgyBtDTlGnxsxKB22tyKrXpKJyNW/5C
YpkZYImzmamsg3Vc11bnSVBYhCb/bKiBC6PbT+Xkbnm1lChBBdJLW1R3XSn71lcxFi4vdzWknw3g
KwtQ60+/yhkYP/LZqdxN8b59QxWOCIQYfhZt7cvl4Dq/FQC2LZLf8MgWEZXVLQx8SFjhJCfPXeg1
+Se9qPfVIv9s/urU4Sgy3CE2DqArixEgGA8fGh20Bdcg2zBXlXS27OS5du7D+lXpXqLgvm0eQYdu
nAOXrWj6DMs/0A9xiOPyO9+XYZBVSHSK/Dks+j34PTdKJrdmpINquGVQP/NoZRkKP5m+KCJ/qsb+
nwfL3MLApeUBfBA48/kv6KLEKgdRGSdJcrxomnZIz6TUNxQ1Pdgb/e/LiUV0cemvAOhfssvVpwzM
KalVO+L+yI12H2VS6E6joT6KQoFSoDf6s95t6olfD4rEG+Lpi9TWKsmc03DOIjuRTlGpoB6uh4Pt
5U6g7OYUCKo8NY3Xgqv/cvuQuTzhgdRQ26Mdzna+2GFKYfZKqY4SFQe7nr28jAwT32Akezjhi0a4
zSQcunWR3Mg70CPZlsXdlaX1phwNyGAR0sN/4PzDUg/JdGWY+QUiCAt3TNEIAIEWPuaUor0+Z6P2
aZb7EmKMbp4lKMmY9ZH0Sz0YLfI+t+fjMj2xAU5htoC5A22vdaqPUzMuu7acPofyqOxySR09YtKR
LrutXteVUBTp4Gm92Qjba/JBPlBRrUMneW5GTfOTBRM21nAuqnHaUry6VHNgTOiegPhDbZlDdVl8
795LhQQ4LOri7LkErtBCbrCrBrnC2usfTHIVzg11/Mw+fuQQ6Sc/r61jm2aHstlbRuHW9bifsupX
A31N3dhrl++FRUKf3AIZJ2BJFzOuaH0ahm2WPcvCwWmSq1459FPmi/9H2nn1Nq4tWfgXEWAOr6Sy
g6S23emF6MicM3/9fPQAcy1KENFzDxo4jTbg4k61a1etWisHkP1dKhvH0DYKQkf1tjYe4kT45xWH
xsmc+qIQjMC/zA473lWt5cxIjq54UFOVMxevkqVSxNXhBukM+x9ECuYkIfoeSn6Yf09tIDBCK4O4
Rj34quw01dmCG6HRjlQ8N/f38HVgOrM2G5KmCk3jDV52HM12bxadLbr7vF+9hRD4waKgPcvKUqT4
TiVzcf1NNqEM4Tk0HRtjZpNwrGqtvsyOFZQJti+12TqU0zMNTz9Kdag2XFbBQ9gG8AM3ybBShgo0
i2FA/yla2Sp3Q+GHnwpLddJb807WFp4WGJLA/szuLa9Vhnpoh+xIpYZdFBh0K9atAfg2/O53cbEe
1WWON5nDNJ8K6guwApJ2IUifGS3NUK+6Ss+OaYeeg1ap8t5TaVosusQjIVJ5O9PzuL0EQVjpUeI+
IBH7LZOMYt8Vtfl3YTNME3/1NXwFasoI3AFuuTz6uQjfrlGo2bEfs10h6bZ3Lod8VbWVbSGhFOmH
xkKEZIXQzH3LN+d+eqjAICCilDFz7FYw0Oo+evlRbOq3qhnCtVvQFy1ro7oNU9GAcm9Mf963eeVT
p44CPPd0e5McmrtvTQBDJYxjdgzICALLD5EGyxvBKekJWN83dRUCT6aoLALLIgjjNXA5r/o4VAQ9
Un403O+K/KZbb/d//7RLZutGE8OE0+YNRvlhGuoHl9FJSGDElpIfNetomPusXdWR01efhhdBW6EV
fN/ajcW6sKZfWgvkUe/i2MiPavyiIV2snf0fXvKKdsx9O1fxBg/J6cUAX/7//v/SToFWSqSZQw5B
+GqA+LD7W3DLi94LBGtO1Ber++ZuLNKFudnmNy1hIHDB3IhoWvjaLJV7by0SyCagBvR8EjjMEp+W
YJppQNLzGMulLVSv+nCI3L9usZcKR0cCsaWR/d9HhG4CfF70nsC2NbMok6Sha4KFMtMHX/DWKrop
/52FaU4/bLzKF2G8MbFAW4SwTiIP0pSBNOJ9K9OGmm9vamk6lLJciOQYLq3oYTxYUZAVR0/f+JDi
xmc5Se3eWIAi39oAH83MpquFSyerqskMQop1evDl3f1x3DIABh7gMewM6BjOwva+1oecCLY4mmbl
SMlTuhy83bhPJmJ7JDZ5FgBXmJ3NGLEtjcRDeTSaA8zkjWrr+24VEbMpxkYMTpK8Q5W7X/c7q3oL
fHWNEnpkd07ZrDRpQ7Y1WWrkvbF4F180P1ZpWCRVb5THXqh3YiROG8RO/b+tuJSUvOGXCMum4Imu
1alj5HKbhElTwyNpwEPdDY7Y/tXNh4DwQQo9eN7P95dy+l2zLUlTCq8g6grwIc31GXpRj4s8yetj
A8OlQ2oHEd0qjHdxSIn0302xZRCthGSAGsbs8uj0llS+X9XHsZMcFT3TkHfesL1v5MYq0YI6BT4U
9This62J3cEcjbo+JrBVRgld8FH0w8iGQ9HlC3f99StuSlBZE+c/yQHSVrPwL+wqvBIs1kdULR6k
ajsYbE31RTFejEh3EjXcRPByuoK6qwR968dL5IrXY6WvkGQoHRxgtuC1utwnKlyREIUX1ZEPAW73
J5ZfXWHVIyd6f06v9wjPFIB37zRsbMjZfoTFOwjR46uOkgCVdZrBkClvhWwp4XJ9TQK8YUAkWyYd
zDn7Xg3Ts5y2Y31M1dDupNcs3CMHPijwSw+pU6j7+6O6YY6EA1ovwGX5b1486WtFqSli1oRN+meh
2YDBaStHbF5LZyzEpfrJjfcJhDz/MTfPr0hwNcIGPtRHPf01hC3i2A9l8U1C7shdBYG5D13VrsPf
98d4Y+XQ/nrnzyHRQBfH5Q5xo7hMSlTYjgHSX2r7MD1m3Xxhe1y7q4n9gqNGRoXk6Dz+lOIkz4fM
rY9xTiMobdMdGRQ3BY56do18wV/d2PMT7TiSQ5RCeT/Oznfdkigyg645DmH6e4Q5IATFUY4SoptL
sfyNyQNrNsHAKHMztulTPsQEUieGea2IzbFW3yyv+Dla0ffe+/faIW80ivdkonhGkhGZmWk0HYX6
sGiOXfjkhkdN8V5KbS0IB738q3d0ansk9i1pF44opSrZp9Tb3d8k1y2a0xfQ2AYPGZ2ikCZcDnQU
XegOm6w5WmYM55vdiYrtew9ytnG10ziuxjh1KOsPPnyHp5qXbm49LqGNbpzGi2+YNtmHyZblzB3G
vm04/CRE6sdGiR9N9G8riA+RAvs2iku05LeWl5ocT1YqqJz/mffOGrnqwOA1R3nY+cOfNPftPNss
TO3kgi+vV6b2g5FZxNem8JiaUd8c4+6hNcDNSE6v0fsrflL6beztS/1L8HLf5rRaVyaBUrGnKN5f
RU6ZjGB4Au0Y2zZwFBSMEEBJv7jaUhLzph0o1KAN4s0PgOtyxUbd8pNYV5pjEFo/OmRmTF/4mYRf
BnWJMODGRcss6qigw7PDHp2nq8Y2lEYxx5QVZo9B9FQ36bqgrZTE5aqLjXU3UvxpaJNpXTgu+jcx
rRb0oa8j3ssvmK2jUPWlHiD0dIzb8hTK9ZvmL83nzf34YZCz+WxC0+pSit5HuGfXleTbVvuo6v/l
OKaP+HDMFNcPMq9RcZ9yumqltdEtDeM67Tp5E0iBwOkDSqLp89JE0wUikmLW5E3U17h4Cjx6ZZ3A
d/L6QMpmr8X6IQ0cFSA04OjnyNQePZ2Op77aizmFFbW1VYF2J2RezG7hZXT9dL38ttntERfch53J
8Is1Msk8J876WYreaJiwe/00lPJCjHFz5wLa4YmEvBisa9O++jDffhU1lSJ47bGpP4kDlUkreHKD
qUQuP439p5SEzTjmT4lYbUtN3KG4vtTDeeuYcrWATgHIyX02CxJ1WCAGXR67o9CVNmKkldzZSvlL
XSJPvrV9J/Z8GJxBGCMXfTnStKJ3OrKkjguMZ1G+z3+OxWDfd223LgnkYWjkpcV8YvS4tKFAdVzK
Rtgfi7FYh+KjIa/7+tT37irv10s6ZLf2Cl059JkQtZHTnB35xGoEV9aT/ihErdP54VajIQcnU9Tp
QxsadgFfpDis7o/wViz10ejMCZQCdZA4iXqixD9+tDEMitpf9WxPwHjf0HWZ+R3Fg47ABOcAtTRb
r66FWzPTsWRknjNppqZmuWvE+pV+uZUb/VTTb2ltF0F1DOh1QdRuq0vf8uBHJrTf9cDcjtA56GW6
7qXYyRV3U6B50LzUBdzXYrK9/7HXaC8+FvA6Gc6JwoYmgMuFlzTfh3abtUjEXZOt9K+Iznj92hpi
J4l/1uvkV0DT2x/YK3r3l1/Y7cJTb/r9szv1wv7MbcKG11dU/dkLobwvDOHF7P+9EXMaI026Ii6K
HOg842GUgRRrRdEfx95foXn03VSeda1+SrKjP5p2BcA7a/6Celsbo7Y0wdNmng8QesipYgDGi/f5
5QTHjdaoNJoOx7ixOkc2h52IJhOtY4r7KgTtT1GBi8CrhW1QyMXaF5GTa4xw1Y9StxCN3jjjGj36
TAZZMmoqkz/74DFbgYC4TkK+RBW/Fdkf0WpO6JA5nQDU/btoLeEcb/gt4CaUSUgw8hCcv16gQtPU
rm6Ho2zkjuT1OzVft0bn9H5sjz4USd4BbMWQ/0jUL2VhHcsfjece4nCJ8uHmHqerEaJTEt8MfXZv
mmllxl41Dsc6PYaQaDS+LSsPRrs1jfVQb1rD2uZQCsBFuJ+aeMRgI8JSJf1JNW9ht9+6tegWoXBH
7QRyeXHm+lqUPL1GHIZjlT00uRP+yVdWa48gX57ldm08jeZXw1toU79plM4lsn0gzEB1zs6YK4wD
9DDJCJF8vu7RIvMbGLPhex9J7YFuMUk5yHbkjXaOlqJrWItP9OurEhzlRLuB7BMrMEdx6kHWl4am
jMci/ALD0WP1gyl6KEKrcIqugAQ6dwTRQeQL1Gsp7LymsiXvd5umv/3o532Pd+1woGshowT/EetA
j8zlKTCVAdEZWRyPTQ+eSS/GPa3E/8ydQpEQGB89nLR9c53OLhu/7TSlrEvxqIWekxmyHSf237h9
/feh0HXEjAKf4iadxVxmiFaQJhTiERHah042AluBf+C+jRvZFTrQeD/zHgEYbc13rFCCLqE9QTz6
zcHt0Qk+BMJTHT7HkJKPxFQKYpu+utShc2uV3pXVcR+U3+YMo3IeQqbtYhUNmcHuxiFao6a9BGS4
tS0hcqLvFDj2REFzuRf8yNBifIZ4zPj9ZeRuQTa8IN73I/eD9f15vDmgD6ZmO2K00lisY008Suq4
bocnKEed/87C9AUf3LuJ1plSFCoWxAHURZHZlhIvRN3XLp2H7zuGkCwze24W8vphIBullohTlTJC
CUNERlYa/3kgPOxVHqQQOFAUnZdCDb9qJazIRw8y07rcxkiC3Z+q62Hwq7mSyQtRZQMyczlVViUI
VVjFylFEyDOMy3UHpj2hhH3fzPX2IujgbTLVcnD28/daX5LoyupRPQ7Ivkbivh4De9QOQbRUBr1h
iMMJRnnqrSSCn11whpDIbRdJ6jGti02oB6fcNf8qFbjXOvlyf0zX+xhqRUquQNomUO281MBTJ03g
GjaOXCq2L37P8Wz3LVz3Lk+4LfBb5N4pnMDAebk69aBq6Vhn5tFQnD55rIvhXLkSbrSz7CpsUgCr
wg8t6CpAok8WpNsLH3A9m1RDcQlAcyfnME9fBwD/+1ENrKNfPTWNCCXuk14iLhEsYJUW7Mz7svqh
9Sq/9a2j4IeOG4R2Cy5JtvZt/PP+jF4HftOAULJhNqlFzQOxfhDlcmgj65hbT4N84E1tu5B6NekP
yZP2NGt9um/vusNl2h7TWxVAKXh2Y7aCma6lEc3nwlHzaxUxql0lHcSsO5WmaDdJ69AkDpcGfVRP
1ngGqmhXwu+8U7jz6awG7hMsREA3JoCq+iQ4Sessxe7ZRalAkjdVevyTkQmrUfgRNcquFIp14A5A
wYFCLMLArtYWQ3QlTMJ31EGouVzuYVPrUHn2iomx9sUaYAEWvLJetYbwt0NG8P5037Y1+RiiehZY
vrRVl02Z+GanPzemNhyCqnozKyQvyqI0NqGmxJv75iZncvGgmdqPoZICZ0dIRyB7aa7MUVyqSw1K
x3aVN/Bi6tu2bF9U3f2st9GStatcwdQbM+FJqUqAwBFnrs3Lc7Wu6Kh+boyvuvGlLbwHpEpqdL5T
VHzxJI7aLE3o9QixqaIiwJsFbdJ5OxgC4xmZBNozy3aEkauoTwRf27J1CzuJB83RLADq9yf1+shM
4+TUTOB0MuZzv9pFqZQ3UW0+FyVkdNjcZYZebTNPlHYUKh+Uxg0f/Uiot1GWfst4LTtQpqCe6Y/6
S2YVaJtUJwrf7tHVkRQv2kUqi6tLcxJy5G6Z1h0Onnn91+jQDadT3HwOBfTFE+gzvCahUS55WZiK
KRS63GAYgnmQ0A/3Yc2nIhGkFhUfDzrJJ8b7eay3MOe1SELVb8Bp7eBF+TvsSYepKLreN311uTHE
iSOEtxndPvQEXm7tqrRUv21ymCTDuNtIJU0PdAyYC0HUNbgRM7wCiZ8IrJnOWfihWV7ulrFqPRti
qX8fvAbfL/mq9dWQx+pnUSc4zaHzrK8jPZKF3bhB5NkCvibf9ENHF20T+Ea888es3Sal2S2R0d6a
BligEYuD8JYSzvTzj5GkV4lJM/GTw2E2PkLgntm+PHQLk31rGhDmnjCNgLfIZ8+mQc/ohKxk130G
VZA/jETHli2VEUVixJBsfdSzbWQM5lqNOu1ZUoCspXruOXWXNGvBDI113sgxamHREk/Rlc8BQzRR
8k2JqYlbZObhqqLPIzGMkmMiy/FZDXxp67lxfXY9qXL8gD4JUMXwTZnFAKab3sz7u/DqoL2bR7Jn
EksBBjaffr8JxCb3gTAbibVKWzFYR6MbkI8r/hl5o+NtTCI5jZKWDL/x5UoPRRBDW2H6JxiOu99x
QsDdBlK5G6pYBHrrNz/uD+36NYnBaXInpOP0rpvdxJGeak0ceMFJr36p/WuHSBhkUJvgLZdRHfCL
jSs4grrEmXF1Q6LZhctikwEgxcPOdprno0ZQRGZwShUVuchC9jblWKvrSK9yOxjSJbm7q3hjZm92
I3fIIuS8axml8VB0nxDXicCtaqQXnQRlgPtzOjmlC3fJtT8FGsR1tNKgI3i5hoKEdElDV9Mp0Ujk
pIg7hS0dsqr2E8Ktn5HvmQsBwI3ZJJaC7XAi/Jy2zaVBuVFVoWji+KQEj9KI2Nt4ehuqfmFYt7bK
hZnZKZSKSoWnOonhTvW2QLmN1HuQvGCbRevMc52YIl6jmLtcMhfen1fHnwn9OL5p/B/cH7zycW9E
QnQSkSXU+ocwPhY9dCsn6hY2vJw6+rX/voQfLc7unU6IapVTEZ/K4VmwyhVSNN6TkG9KVArvW7qx
dmRB0SAkDWzwiptNqiGgISIHcnJSkWIe22CbBJ+VpHse5SVRmhvrh3eHf2rqISe4mXeWmmVo1aMc
ZachMyC40BzmMegdCOLDJIQf20mz2tZCkOz3h3id7gQOPCkDvnftErDM1q8rs0DujJFu7ar+XvTO
MNqQbxrWRvbXdbKX4sIuxa0UxDt9kXLlen4vbc9W0orrHh5yCdv9iw+XTJzukgZhxy8LY7xCP7yP
Ef0x0jFUmeZkiGmY1WYYFdlJkE4VKq5Z5W179zG0HhDfIFtHe+NJE37dt3rt1qbB/Z/R9xX/cDCS
6cVaN1V2kmphJUQWh0N1knIviTAbj6WDIsy3+xavj+KlxZnjLv0+9MSRYbbV2RPjlTQ+pdWmCFZB
94yWBODV7X2DV3cvwQiVdbbslLilU/by7NdJnrZczNmpFHWnlYSVZ8q7JF0gob5OcUwxD2uH3AY5
DtBBl2Zcr095M/rFSXCRhCJV3K46pGlsRamUdV3wb1UfiausR8QmVvrkC/jmxKk8I9/fH++N/UpF
iC5MmpXeI/vLD0kHN+Dq1PJToHY8GibdmAPYWTg1lzoub8wsT1TqbzANUmecY76ynEIXuZr8lDWD
nYr9CXV4OwSKe39A08xd3obcSmTcybkRHFNwuxyQpSaRNrZJcTLTuN0UvgizXzMuqbHd2Jc0alDU
gr6DRNHcSuWPRVQGQ3Gi7LfR3O5Ar+U5fBCC4ZskmD+GeNwW3sJZuOXXLoxOH/Xh+PmdNzSZWRWn
Qcj2Ufi5KEmVlIdEaO207G1DawAi7vvcSQXhzSuD0/2ZvbWANKdMCjGUr1CquDTfykbvJ61UnNxa
Q6+5dtq2WddCtvp/mJke+uRLKS3Mvbc7klixcrU4+QIFsUIt0Ok1N0Ou/75v54YzAxT4HzszT236
gdZRLy5OmrGXi5JurlcphePyMYuPNJYtwGOm3zbflubE7zF1qoDvn62d1zRJ5GtleeqrtD6rWah/
brLIcqjtwM6eyfk6lMJ/VyQlRKPqzWmjM+Ka/8CIyb8ValKetNDfocmbUvXTpF8k3CLlE/QSBPnN
mG6FeInC58bkQpBI8QuAB/WpecVVosRr5rT1n0YtQ5HCfG2RXl31aXTW6G4JatNwLIF61f0lvT77
U8ZYxihNzzzkZ8FNRBE3iYWqOg1GScVZiv3Pla6H5/tWbgQ2k+AMwY3GE5l84uyOSItEFIJEZXDJ
EO0qf9APWmEFKwUZdXrJxepTVnT951BozFWhN8Im4hG2W/iI6ea73FB8BEkKFBMgTaVccnka9cis
o1iyqpNSFrKNihyJn9L6IcG/th8HkGFGOzXAulriZHGTrRHLtkgJhv/csDLlMUiR8aQjYQ/k5fI7
sgpuT17u1anhObym+F7vxjApFq7lWyv70cosDmjNkkpGQIYLyq5uTfwOa8hQ1ev7k3p9SKexcPFO
EgA0OM6suLR2VUHCnEpN8aDUbggXgf4rlP2t53ma4+vNAkTi2qVikCOKSUCYnJfLyZOLIFEEC4Oa
OKAS50u/ZMlFBd0rl1QOr+95Hoc6FaKpmXaqGV9aIs1m0BRS1qeq/N32n5XmR5G8le6CT70xgRdW
5EsrKenHXimy+kT+CEpnWK5tH9En6HIS2U7VCMR1Cuf9/VWb7w3CESqFU8EdZQ/YFWZDG0p6KKxG
K0/gDjrkNQqY02JfXXgUXoVsczOzscl1no59YYJRNVE5lOnmR2Gs++O29KBWZ8P/MwzVHhB59o97
ZG53du2OXd7H5CvLk6V/7sJtPbz14ef7Mzj5io++5N3ENIdEouS75w7NUykXxpVXnYzou1wh4wcc
D1W7NUhxyA8BrquajQLWwrrNN4sMvhm/Qd2SzMWU3L/cLAPqF67rklwPYlv7lXb+PjT1VYGcpq5a
C7HLFXR2bmzmLvPYl/3Ek+qTFZPR2IipKhZ2lQ7ioWzRC7BHIRoOfY972Klpb+hrQU4r36mbErYn
zdDcYIs4cju1y+VyvHOLyjCdOApoj9ADtMdWeVuJ407WY+AQSq5XsVOM7fj3/kLNTzGjAME2iRuQ
xQL3Ok3phwiQZ5en1/HYnpShDbcCRYBtNPgPAOzDnTuU6dIlc2OJppPFXUdmibrybM8HedYpSRx3
J1pD5KcgqYW3akiMvR50qIYKbcX5zscI7E7VOkqUC6s8V2Av08PWoSwmO9ko78I8lxxNEOR9iDFi
n6Ra+s75a5h5mSh90KOdMAn40st58YRB7VE26U5h41q2LmcPmlVW35DbLB8Rz1bsnpzVutCzYA8Q
XjqUUCovILuuz9AEkpmKnqBkuOZmXijtUiXPMrk7BZ3aHchBPAv0bn5Vy7xeB0KfHZvAfTM85Vla
lvR4L0hdHuCpkIDrJafKs3KO3o3lIY7RXulPoScXxzJ2+40mKwNFBH90CBLETaTQ7tJIQvtojcgs
6UmLcGVh5evEy7sfYRymz1GtyE7YCRA8xVrH+x6NCgXRaTvqEG1BWBFHl5fGAZ2P4iHM2+gZAp3O
qS3VtXmRQFOWuZqji8MnPRitTSu23k5o9ZcyK1qnHsS1QIBmd0kNb36aZgvvvhv+mZocRGwQ1k1B
9hynlHpRGfti0J9862eTyStvQBzI/wzx/86M5FPvAlqRN0RiL3zh/WN545hcmJ65aEqFMGgPqDyl
svasRe5LqUtfeyt6rtpDJHThguO8CkCn7U4Bdmrloy4KR+bldq9y2FN6Me5PUhiio6CuQmjhgPg5
sazYmVA7Sp3thRwwgadu7g/1qmgztz3b52raNkZppP2pNQb0EAo6C0Z51cbbRviRuIYjW+5qSGkY
Vqto2wUbQzQdMJ9KvIQQuzXp788L+MyAxs9jJysUxxbVZtY7bGw6rEQu4haRgqH6S9194fa/jjFg
UsLj0lrOIYdS7nLGjcGqlKodOWChQAXK1aSdVlrlv+8jiIKmJInCAwaw/6UVU/ETywzN/qQn2rn1
UYJSabr5rVr0mr8trOON6aMUo4J9w1/hO6eff7hKMsOrITvUh1NQF7vA1+zS/FwMe5XOgqETbMka
D1plHVNUT3yqj4x1sHw7M3aV8SsFuZqW8fb+J82DYXw3L0Ve/WAyyYzN53joS1fLi2A8ea7K87Dp
K3jX4voQDFzE901dLyemMDINnst7/jy1UCRS0jEZT9GkHxMQfa/dTElX963cCDq4inBHNNuD9OUV
PpvjVksFLyilU+S19TqOg3qfi2pm56babbtBkM8D5VtoBT1v4xWKsdI71VjBz2autHZskY12jccw
sbqN6ZbSY4K00dYQO8Pxywa9G19qlLMFFdxCxPkumnp5nZCpwLVoZEKBic/bhds8RnbdDJXT4CUr
Ugbq2kd7+K/a2Hq+0Qy7HJzQRhWFzt5gBUVP+nWczl1p50vZvBt7YuohptiEiAuE9tPPP+zSsclE
T5dS5VQTiqb5Z8SSSmsJ7nEdVb3TDU+QQBYKMMWlEeioWr8KE+VURm9QtGzCoVrHHWIx/lKcMh3g
+cTSFc37a8KXgIy6tBQo0GLXeqac4m+6sDPWxXYIt2m5If0jHMbM6XaaZCdLxH43djspO+gEgTqC
NpgTCIVdwHIGo3YqNf0wFIPqaFpkre9v9hsrhcealH0mVAOiwJdDU+QuUPuoNE+11JYrI6pjeyjL
x7EOluQAb1rCWVBXgu+AmO/Skiq3sdx7snkKNSFYaUZQr9RGTVZWRk/7/UHdmDmay0QQwFCj0Dky
c/uiUtWJHxrmSShUBKvJPqHE0y+pHtwc0OT1YBkCcTS3YgiVUue9YJ6SSin3LfFagL9twi81JMTn
+yO6skWEOLEpUybmxU8m/nLyDMHL4zyIrVMli9k5cr1M2Qiy2XOo6cNZUlO86n+eNh2If1AUUxcI
aIZLcwGdLmZuGAJRcWxbEFxb7ndD6ZDt2nZNYivReBqKjdq0NDwVtle6W/5p3QoI43gLaMurteRT
Jv3UdzoJUJCztZTQhg2qNvbOQ0bz81iVf6PRWyJ0fX9pXJxwCg8ix4CuL6BcEHxfDtiomyyhGcg/
D8EXzuReU4/CV8Ra0wrilBjJOXWvRa+5/5x6gyOXT54sPvS6U5rWQqB25dT4EEDHTDzRMLjH2UKL
UlJVIW7tXKvhzg9i8O1lndNPZqR2FCgLB+WGNZIv/OHxQT1y3u8guJIQ02Ebnot2tNniwJnalYhA
Z7y+v39vGoLomcgPVww65nJ+8V551JRueDZN4WEcu52VjD9DM3IMb6nd9gqSx+YFIz6BcRSIQHhd
XdrSklg16UwLz0Hon/r8WzJuxfalibdt/1MjOBF1O5SgPAfUPZIoAadGXtgu0VMM/+hCfLo/8itm
w/fPgSiYJB6ZVoKXy89Jk0YaKrGNzgMBxzaowlSxLavL7bzzDxYKyJ/6Hi0+2SJVGUoZDXta5O+7
VusemErf8bRqsXvw6kLDAUsgJaeenokobXI3H+5nOoWQDuvV6Ox28SviN8fIbNaD2Nrya1YqjpJt
U2qJRCytKfowRI52vBSaX7+GJjIakiIihQbqfXPJVqhUY7+GEf+c6Q88m57D6FxEW1/dZ8a+ktmG
AoV+MVp4hF07UvLDU1aEpj7Aiu/Fug8jh/7DM3nJR2diNjuY+E3zv42/BAy54bQmlU5y68CmuB5m
EWTre2KpAdI6B5LZO0Uq8tRpTWG1sLUmZzDzWihz4xkpKExq8DNnkYeG6mpmF59dOUELb1Nq5Gz9
ep9qW0VIIW8YnLilzTzrbakOVqX50Ma/wXmtShAxqvCUuNHCOb8qdrLbyW9xy0NNwN/U2ch1X8s1
twZ+F/vxi+Wa+zYrf2ndRkutX0XeOoPr2sKAxPgfZG3qaNjcn5JbE09AOLH+TXXIeQ+KIHSp3mZ+
ck57EIhSPwwbzYOF7b6VG96Mpu4JH4PgB4mr2ZEOQzXtpKROzkkbO0oR7IfxdUzCFyH5f40HwAGd
n0DvyBZdHtSWglXrqzrTmWaIwe1rr1/YRLcOBHkvetSpoDCWWVgWSGOnyEGQnEswy07V6b/cvoGk
UUiXundunXjQZ3S7MHncBPMIMIpBhDRFnp6HrQj7QadvomHX62c3+NTIJ2F4LcR/P+1w8IBcYHgA
ROY0eYZijkkCMPcctbKGXk0r2Jag7EX57f6GuMoicsoRluPKhjxZkucbIrcyb8jUMD2rymu9hxRa
JIllvdXNY1h+KuViYVg3zv2FuVl45pahMcZDmp5FLaMlflDaVZPXf4KhR2a0tcqDYnpLkuE39jw2
eXiT90cxai4ZrreV5EojNkPpz9jEG03NHW08B/8MwsSDwOytcq4IFiC+nzs1100ENa7Ssxc4dWht
JLR332g8SXm5ijwn76/cO0f9zIdijj/wbVPwNmcVBjc1Q0i2k+wcxqP3qARqsHbrqD3JVdqvxNGs
tp0n9qvao3RU5rK6KUpZdgxBhx/Zi/qNSsLUyTREHkpBqTYQ7it0p6qW04e5vi/6Xpy4bf2V3Oma
Hfph9iAmlbSz3A4KIQ+VglSvm02Jv9oEVj+s83yI9mWYh49VEWh2C275LZZGw3GZFABwHU7c89NP
ESLZ2zJBja9tqDAJRb3yBNk/kE7NDzIp1WM1ltBIG02zvT9lkwufz5hCpRVJQOCr5DMvfVIpc9vw
w+w8qEmyVVwp3QjovTiaQVqzT2Jp05ZG+WbFzdK+v04WszdQhiYSp3I+OZJL0/5oKVWi8gJq6HVW
JaeV5K057rvg3GvbqAxXhThdd/mmTZr9/VHf2v80URAmY5dq88x0LpijWdRhdu5Mk8aNz22Qn43J
Jy/cLbdcyUc7swtU1ho5Q4MwO7vFRone0qOoCrbhfjUnXsz2Z71EjTl993w1P9qb7f+a1lMPxEV2
LoPvZvupg6rUOkRooefsnvtTeOOqIYkCgm4is+Vvs42TIS8KhMRKz4UcqPvWDMj2m+iNdXH9576l
m5MIvRvZGvgirzQz3DbJ4jRhUGr7mPWaY1Id1UMfmqRfpFa/ABWqlrJv70y884kkBUzvBTEfXKCz
hROslsCzFXCQ/krK917g22b5I1BfO7mxtThce8nO1KKNmTmZ6686Au7Q1na8Su1IOHiNQ5QtB6va
ehzE+KC3KFRoYArM13+fGvIVRP8sxVR8ujxCRjOagatF2TmtTScf9U2VR6uRpL9gdpvcLdZi4X+m
C2ZhW9/aZnSkQBpH4ES2brbNzCKRfCXMs7MJOLtqE8dP/wbWLz1+Da1P90d4yz99MDWPAZs8S8tS
xqNrpVLin2FWkuLuydSB2CmjXK7pHkfOLk7+laV0urk+Gp5dyz3FhlSoMhxjn76MemMP0mNe5Ks+
+BpHv+8P8tYOpwvanLhJJPqHZ/MZKWkz6m2ZnX03sPPimNGQGR1FM1zLVvDcxU9i+c/pZYaHfi6l
7AlaiuzN5c7huSPnehPl51EyKkh/il2qJYktKYXqxAiMPlithjZsNApbvx/7Xe372aawUngAlBHK
NT34PXZWs6oKtd6ZUhvvUjdvdzL3rCv5yer+BN3y15CHkL+nOs1lNY+cLdElP8ZV4fZWSw9OkuzN
mLZALxM8u/fLJWjprZcPx37K8sMKSlJldrDGOEYV103ys2JWG6l7iZJvsbZ3XbgkjhT8m+xHa3qr
3ATSvpAcfO/cmLsetCoQqwCWjNza7D3S5Kk1sM/zcz3mazd64H3/UiuWowbmupCblyb6DeOD3h/6
8lMRN7Z1GuOHQYsdnpRExd2DL26FCK2H7tDGMXyYBy+0E2GJtuH2FE3pVvLoJNPn/by+2leWJfZ8
Z+u1W7/searGdBQgETA6YSnHBx9vbfdyX+z+h7Pz6pHbiLb1LyLAHF7ZeZLEkca29ELIssQcipn8
9eejzr3H02yiCRkwYAMGZncVq3btsPZajWGML2o8ZqdIa509jRN1Y7p4NZqwuD2MOszV1SX8QG+F
0iZSWXp6GRyEcq6RaQ8uufWQS7vpVbNG1EZeku/3z+Vtd4lrhKaIrNKrYSB/6YCp64zNZOelJ0fK
EQxwwZB18E8alq4dGD+qcsh2YrC/JvkxyVEHtoPnvu93fTnxZkl/BTDw6CI4l9LPWktce5P8YM2x
MLxJd5ocTQFefn3LS8jzTXloS68v+6/EV85Oqhm31u2suaglo/xaYgOk6ST9ILVFfby/O79eyeVR
5ktQu4fjZWYAvTbf2G0u2bkoIaGbYIcTQ0alLLaD9otDlP7UC9OfgfcTSjCc7nPXCXhxnE6rL00c
q6U7WkH5KOt18GeZtzREOVDd06DqZT93T2ARzbTky8Zvnv36zW+e8bJ4G5Dly7ljM5YDUeoy50gd
HwoDqXbhu3FOsNYHh+yTZj6G/m6q9B18KBvP6uoZ5klFuh22Y/zz4h1okiGxYkctPTP7afnPoT3T
K7+m5Zepsnd0YA+O6Sp2/eJsxY23wRyndyYonSkXZs3J6w8l0lrkVsYxjgBUweVghf9km0DoLSOL
F9UeUodqKD5V9YKpcLvPtf8c9LbbVeU+js9Z+qZ9sYynhDIhUJh9UZIDbTx786t2/XHJNQAq0OEH
Qo93X6zTEL7ejH3pDXp61LLucydvsbOsFEbIK6DupaKEMgWX7toGjKJyN1SZ8JQx3CVA51MkckGj
X6LsKQzgWLLGnZD/KPyNta1tL6WfGZ0G/pLh7Wu7WaHZKFbmwqsNhwA5bP2dZGiCqa9gE4c5n4fl
Phq8UXgP8nq0LK5tVYPUQh5YCS9HXyhq9OcSxUKLkVwpwLuL8lzG0qPqQ+zn5B83Luj81t/YxtHz
PJN4UAq6ti38aRQDYx+eAw6PwVVeSUsOTUBNseswCzWIsdjXJhSGcV2nh3yIqp099vWlqCt4G9GX
c+//otsQlQ8+R1PUwGnXL/NYH+dgjL0sPC1XPwG7ezW7nP23vhfGeMn1/GwNW45i/pbLPZjLNhiF
4ZAzfb0HhtoxCt0Xwuvq+GCFMCeb5WXsPWqlqhiRxwxcqu27BK7DfESlxp821rx22BgOmWtx8zSK
vvgBWgsSnBYDh81sCYtS0w1Tk4cW/Y+ttd7GfkwpvzM1/5R3Rf64yYopUWDb7orp6zDEvKw/gz79
GZTKw2RVu0rrnyLT2cn66A5J9lh3+i4ILZ57+TQa56HcgpSsrZ1uACKahOvyDS1WmwhHJFYqPCbz
XTmVUeyEGSHf2OG1ZcOWN5fogD0R814vO9FTeJVJ6D3T7051qbq17Pwo9fLMTO7h/gFec1kUYsDG
zB9U15dkO7qQtWhoncqzfekg5HInd7aXNpU7ZJRgpk76XBQSFJoieTbD433jKy4ZUOusTQsEitht
8fRQWi4siLkqQDSfC/P7aG086Cv7SCLPiAZKwoyKLd1Fqcr5IE9t5TG5KKk0wKdnNX0OtvAdK4cC
pA44nV8FEZqW15+rqketndqp8lLw73J6GGFVRa3g/l6tGiGUoqZKnw/oxbWRWraitARv5016tRMh
7PA0QvutaZLVHfvXyrL+LUddY+otOxZn3dFKpZ2s/RTqNzv8L1/mnZ1lPBDIkUh77EzNxfYh1wgq
14lPZbLlrFa6tvhl2qMqzM04zGWRU8rbuI8LlfOd0ieG4EDrqLRmCM0Ce3AdiCAhB8xPRFbhW9fZ
p/tfbX0//7W+OBpplCe9QEzIgwF+p2mVC+KPWJ+xVngu75uaA8TFuzCz7DPyzQzBDPe4PiD5oEd+
Uac1B8SUj5qQ0pOkdpB+0phPe6WEP0uVZ13C7NkERHO4b33teGrwZdCr501CM+HaOhiTQimA7Htj
9QoS/ph2sTuNxYaVlcRznkICRvKL0B9k/LUZScnrVjXL2hORwnSQ6I6Fph6RVXg01PboBNJTmZ2h
sbg4ZruPJ+1oGNL5/kpXICbzb6Ar+Ysenk7D9W9QLShHFLuqPehJv5T2swHqFinNw+ikLno2LSl3
mUuoNqiuatW5KxTxJE3aOayCY2d8VsKtdHw2ePPlCd6J+yBzueGfCgqke+HsqT1Jmk4jQvH2+KJV
3+zgVZGZtt/4Bqtf+p21OUZ79ybbYaxKKRAeT2pKBovaxB1NL1OLrfO8dnXmlOT/r2oZZqSyFBNr
1l7ju3r+2bEnt1H/yjc9xG1Bk89JE5N6tgbp3TKe7eRSD1uGBj2Cc6j21UMQXiDucGtFP4zGxuat
L+pfY4uzE2WFkRkBxlB/d5wvgf1G602j+Hb/jK75grnjxmQ50DnUra+/0SAKHsVhbDxB/C/n3zvj
rw68Uz+c5OSzGjwmxV/3Dd5ezBluNefNDvk+UkSLpzzSukk1AqkgKhW7qM/3tSFcAWIZZKojn5On
uBUnI4lcA7jA747xQYQ4d9XnMRkgMOpyuM4egyBKCkodqfNGwBJXjVt36u/uKRB3KGuZTyFcgids
8emCZjTkyTTJk9vX4RJcWvNo+SdFetTSDhXhDbTczS1bWJu/8LtbliZSm4yyUQI28hS/3fV65Ap1
C195iw+czRBhz2Bjvp6zOChW7vix79ilhwr9PCdgil1qiYchkCWXHEP/2Gsx6GMSqXNm58VJlVTp
YKetdqzG5pGHTLhUFvp9OLcM7x+pm3s5/zQgMXNWC6hoWRgf0xhhjhjZ2Doimynzo4Y3Sw23r+Vn
Ldgwdlt+uba2DHxaYQRVW2MtLZmsgitUj5sduhW7pLCf5aJzK0pBTRy63F1hKef7a70JhBfWF59B
avopbSar9AzJh+vLnPxdZJVbHcn5hF69E1gBHUJlG8dgwCNyfaZsogO781mjnZ2m8hwb505iIOiS
0diwNm7Lqi0KaTMhogK1zuKVkKfYLMJYopxljQiIid3gP9vdUy3LZ1HEn0H8biVNq5+Q+X6kIEwi
BGpa18vTyjFunSERnsFAOCOU/1jVJ9ErhzJBSWlfWcqhHvtm7mEcGMP27n/B2zxq3lwEB3hFIBKk
t3xtPR9hbskqPmGow25e/AQSvS/05nNoFN4QS8+dhVJwH7ya0xZb2s2b8svyPDDA8B31rUXoNRVF
phhJILxGyKcGehbpW1U7J2iGLvfXuOaTQAooaG0ggAKD3vUS47CCV6Mi8ZdTtAgDYWu70K7o/dKd
2biPtxeC2wxWHv6imbZ8Wbzu2rHT7UIRXjql026whEmU0WzppK0cGcplv4ifyKto+ixuhJSmJu+R
Jbzwc93GbjHYbp+eYJ4dQ21n+sdBHO3sJZX+uL+Rv1jWrm8idjkooPV5U5gKuN7JoUG/Vqkj0oJK
pUEfEkEaAwFOJJfSCVoBle6bGTPfmvT7nkF5hsrQLXBspqrlLn0DLQgRVlCVr5oeDocqlz9PsHGe
R6Sudr3cZ8dMEkfhy0Qxuvxa6EH4nIyWBp1H2sNJoHfHqLIVV7KkauPD3UQeUGww2jM37IjTbxr2
0yQ6W0tDUnqtOsRVeACbfixgXv1IPapFlc5V2+5wfzvXDgutQceEWY6O1DIgN8A8J3ZWkn9PDkhX
mYHYZpLFRpfpF+X58qNBJwt0n843wf/Cv0h5VUBuUVSeajwGYfrnMNY7wJkzZy5lhlNTxntTcqDU
6fcymnRBML2EE3M6yDvY0XfNzPiKTJcUu5K6YJJ+KHuGYenXleKv+/tx6xA0kLhMWEFFTVS7fMsS
LSvpYGaVlyWfpuExePMZeFE25j1vn2eM8LZT50ZT44Z3gr7pMDk2tRvV/yia6SmOul0b6g/UJvdO
uDHce+t5MMbABIBUpuNh9L6+L7nvMPufVBRyLHmnJuIsxz5Byhbx9KoZ+i9MAM7V+2UZPWy4Omot
V14D1cV+KuyIir0mnxnv3eKYXN0+krVZogB6/2UiW2mQhQy6Unm1+hA5MtQsZwTM3TT4M2g2Nm/t
StIbYHCd+UlK9gsnF0VCBDGMLF4bSf9kM8Fz6IaIyFd0sBVqqnL5pyy2sGWrRmkTMJMAkJJJjOsv
VkxFAOKZwofVnnwfDr8uciH4KXYa8UZmnZL2n/uHfm1DeZL+n0EgnNcG/d5symyS2FDJlz4ZjvgW
Ks2+rETmWlmfM2et2RvtiFWTcFpTjsAdEFpdm6wsEeTxXAgQyUU/pDi4RgEmfQqyzTme+U8tfQ9M
bNBMwoAwH5hrU5ChKzR5SPHH4WtEcLqL9aOamHvFuIS2cRTyq1NtkdqvuVWwRaRVxIxwly+WZ4dq
oymFqD26uzT1m73yu+xydM6Zz5wHe+eSJn3X61Wh31nkujLUxEyvcf51qM8pyGEnPDBxeAiDfKeH
W9WL27gUk1Cx/Bon5gmev+m7vMqWklgfK632osB4sP6Ki/akvKZQPkIN8Ae5yMZzuGVu/v/vzNVB
2lq+r9eeXI+uD8N6JyC/SPJvlfasqI8lCfL9a7BqkJ4UfRMgzDfIjDQoLKktlZpyvjEdAzuxCS/s
5IScbnZ2+qE5FA0NBR+xmQ03s+Y8CWXmCgBNKbK266XalRZD9mSys3U7R05hfQysONsXQZPu7y9y
7WTOIwnzIDg9sGVy0YViGCs/arx0LMSh6dXctQKc6H0ra8/oeyvzr3j37TRlUhLZiRvPTH03io2D
Hr4GwZsOv81/MMSbM2NIYOZbtinMpjOcxm8br5LFTpXCvda9RcqfjbNlaGXfUEVz5nEKkKKAV65X
FJVOlTRW2KHNHk8HOWnzF8sPkt9tRjOqNQ/lGGhPzTDBha/qUr8Pgw66ZlzuG5gGbwoRdDLC0/1d
WzlvVHvmEREoEZjbXGSYWZo7lVZajddFuUs/0mXXNKXb+DYrPh5wHnNoiJVwGJYDVp2s+6MTZa0X
mshiSm0e78q+/tkBqjpmjOg8lb1ZbziN1ZVRkSGYoe4Bo9b1Z0riTFWEFGIz+rsJP2jZixRtZCAr
Z5sEi6YYTFvMl9sLE7D51YMNsMarZZofaW+oe6kENdaiyLOvgb5sbOPKydPojpM30iWD9W9xJoBD
OKMaGq2X1444jo05wVsBM939I7H2sbhDMELCo0TDb3EkDH+yfDPpWwoc0K741VMxGTvtVRHl0U7z
1/vG1pJHRihwab9QYMxSXH+muuzkMIiM3nPQpH0Jm8zYO1KleswqGWeJxGsXCgeyNCGpx1SO1IdO
NbtjlcCNcv+XrC0bIDvzf8QhMxvH9Q8Rekz/0Yp7T2nM/KRLAFYrZdibTf5ZNZMPI8d744SulHuB
DFFGYhCSiQt4Bq9NOnVZ144udZ45RbydIOH2lRJFR6dMGvpbZfHSNrm8J7aQXnhvyscscMitZSDV
siVtCXSuBJtXv2bx9EhUJYauNztvaORyryHYfehMR9pB55Hvh0SLHtpSY8qlrdsHpQu2IBkrby5w
DIIJUJYzB9rCvCOaqMiyrPdyHlqrsr9a9XOTmbup+TmJ6Rz68pby6eqC31lcOHLGlBx0G7GYhkhU
dF/EW+JX53nOAKol62kM/7x/wlbcBRVDZhMpL9HdWz64BVDg3DeLwZtgOMy93hlcf6RIsaURuuL5
dIo9DP0x0no7kaJZnWFAWz14MYyxrYByIpkecuWv+6tZsUL7DhVpoKsUmZZpng1gqUrVfvQQUXlC
wnbYB3p6kJp6i5Nhxevx2qILByaMcbllZU7um2CCr2fy4s6UHqDhrveiVMVG4HVrZW5uo4KLB9D4
9+IuCrMfBfx7nSdFBYCzytW3cDi3G4YFmmTkcmDGSe2vb7sIAykIfI5bPYqDI8BDW1a8Q/huy63M
Sdp1mjMbIgailUxst1RuTQhLO2Voek8enyUtfBIFVFlT/Dp3kFS3nL7k4Q+//44Q88b7tLbCGYFv
Ut5kL43FhdKCLlSYBxu8ahToMTZM3xW7xv55/+CtfCmwuJTeoQaAbXKp9lB3EuqTCGF6cvChLGO3
nf6+b+DWE/GVgI7z1yGXJwO4/lBK18WVmQeyV1lFfyhjWSfbN4ePIJb2eTbrBaGdcRh6I9t4DNcM
29TfSKxAEvEmXBu2akNJkymSQfva0NMczQH9EGk3yLuoox+dbjGFrnwven58KQa5qMktm0OR7Se9
3oWTJ4bWlfuzmXTuMJ7u7+Z8cRankQEAqlvc4Xk+Y3GxEoopXNds8orxnNV/h5qOAPCHuSxsFBum
bh0sk/Ek9lTT0Dy7Ya8by3zoNaeaAGvbxyHtXqfe3Pfo61jSdLm/qpVDqKMdRaGUDYS5cxEtULms
7EjuZK/LUmdntXK4rypRblzllQ9ED4b5PqgNyLeXdDS+lULy7gyyF2T9Lk+9KRA7a4u4ZT7Oiw8E
2BZ6RM48PDRLNcQkqqTGlzTZE9lhnFCzRow9SFHDPGkalHeZf1Dlb/d3b+VDgfWCbRdeGog2ljSD
4Fv9JDEk2WsHAyGFOoN8Me4nNzHFpUkceeNjrRxBGnVQ+kBPA3v7ctLaV4SuC1MoXvZSGflOWNbR
Vx5t4CVDvjWivmYLFgnVwAWSxi+BEEWrOmXtm4pHzTiKhn09RLsoCT+U6mP/6f4u3lJ7MKnOlC7U
yTpCs/Surv2FNiptXKW16pWSfvKH51AKoHyqXBNWs1L+e6xdGH9hNlCOel48p51/kMP8MPXlpQ2V
lzLojrLv/Hn/R634sPe/acl/1hoMnBVDqXpJGR2maD/4R8l8aPRTZr+1erNxQVYahnPli8IXKFK+
7nKuaQjtidZdInuSeU6DzPW1z1GV7qHjsbKXRHqjkcd00/H+GlcuP88DciCz2NmttGNUVHrfWLni
NdkYur3VDYyZ+dqGN1s5SVdW5kv0rnJiZXpnTXWsePO6CoPhDaWBIn/aBeroavEGVGLN2qwViSMg
KWEo59paRjUqTESneDV6wvCOq/4zo3RDs8/qjROycvnnlGfWUKbAbCwrG6qRlLIf6IoXVdbBiLsE
duW4g5IWRGGebhV9V84jVQ0Vb4MCr8Zjd70uYfR5b4y+4jl9vffN4IVB89j4rHRfFQl1mt67fzRW
cjpCO8YXYKaib0d96NpeX1lJmqd0xlVqXaL7PBU/tbzZ5cp4MYzDUEiw4MHsmTw5ifPU+cPGobll
vcO/zX0KNJTmYHb5ZMRWk5p2ILh/2T9jHPw5wvYF1ftFasyH0tLcEehJUmknIqdjrMjf6mHcBWZ3
EYUHw9VbdAyfylemNO9vy+2Y1/yzDPw992aOgReuqk0RsxAWeX3RVHstxab+sbI9pT+m9pc4Dg8h
xVZaKsmP1nGR8O4qULPpWwf9Zy3/gI32KWacxXe2ftiaA+GHgbkETubALLL4XmkO3T0wIfaLvGJE
iyIOxn0cla5ltYegtd1Rh5kgHU/1pkrLihuxCFUowc6y7pB5XR8VRfSp3ti96rUtmnGd1AmAwtKW
YsnadWPIBDYTWArmObJrK31vKDmgGNXTxR9DH++NeqLKoB39fIvmZ8WFzH8fnC6Io1tfXMeRFqKy
rXr5pO2TLNiDaICjInAjWCNK+3D/SK1bI0q2VUJm8tDrdWXBoDGoz4fLYts6CiNyDgHTcMcBDjp3
oJrwU+rD/PcjCQTYYKChjfQLCH1tNDLNJLSsUaUx/4eRW3vQqodWeu6b9mTmWwWZFVwZrwvZIuHz
nO8sZ+j1KmwbRF9VT5GmQ4EAVAv5gRloh0ke9wwf73yzPJvRSxB9c8r4oe3/KZVzrzE7P/YbF3jt
FFGzYJqX1Jg5t8VuD2aviEmdVM8eL079Z999jq1P4xZV96oVnWqCBeSJF2fhJZRudKyhgVFUjtOP
Sjc8a1VWnAy7+dt3zC3Awy0EGZ80T2vAFUXL4GYMZTTjrEjwWF5WU5SuTk5yBAV8NOrkYZDrT0H0
mnffS+fQtLo7OfJBTZt9mln8t7W3xBYf8srauaH6nE3IZO1LMZ4p74c8zlPdK7KTM/SwW2SuMXyG
gOX+vbnF8oMFem9oscmBb2h5OiQY0h+lHixFkOzHFjVUZ3jS8uTTaL/CBVApl1xFemNK/8hqaUNH
ZiWvYUqTQIN3mexmmXjGVjeVgNd0b8r94BA1RXf240reFTro7vvLXXGy700tYRwocUayiAfdywr5
SRrSzwn0X/dNrH25eVQATBegQPLOhVOAbbjMIl335LwxXmuV7mvWF9JlQOb0qG8X6Nfs8Qkp8pAV
MjO3sJejDmP03B6vG/NDZTR703orDX0fNBs9qLW9e29o/iHvIlCllZMYf8DeCVgV8sjtbe/+1q0d
BK46eDg8HMDx+Re8s2C3VdoNam149GkE+p0WUNkNiM3aNac2/6+NxXYhaFFaclYZGBgOY7kL64sj
JY+KXx9H+VKqIFSn8sVJ9+3w0TG6h7b6ULZvvXysmEG4v9y1L/f+pyw2VJ4ZbDMwBryQ6aFQ6928
qRH89c7Wq7+6sTxSBPJQUYPout7Y0ahHckY2Nk0hsclR2HpT442S6aonIXahBEf7gvH0hRHHFIJZ
Y8vw/KxJUzdRauLM0qDqaFXdnmHR4dLbdoeHUZunRk61iwKcUvOZRShaq3yy9XALX766w7zOjPzB
rwnM/HrdUCL5o4BHyytU3bWmRz/8mPrx7r/t7zs7i1Jd1ILWkjvH8KqkdLP4qw4VVydtRBtr94/W
4v8tZnE7ijbIg7DCCAup9e+9vYX2XdstdgqRKRhCGV9cPAW+A3REdirTC53vlTKB+vsyaS0p38/f
Pvc0CH75RujSqKtefxUfdpYu0nPshHCl1OgmHJB6qg5FEolnZm221rVWGZlLjfRYGFsDsLX4PFZZ
N1UsR6bXy1/UGhp/68XqH/M6f0nDYGdCgZiM5sfIPMWmmxnW2W4u3ZuewP5xyLeoPVc2Gf28/31x
Edpb1tdavZjiHJIhzyf1yYpXqfL3VvXijFvw+5XjcmVocfbbqrVLgAscFzNw6ShC4vr77zYHhYrH
PKBPOLioeiY0puXJn7+jOrhlTE269gz/9f5hWXFdHBISRYo64GCW7QsYKxvbL1sTDocTjWE3Cl/h
kt3wxCt9Z4O2M8G1TCPBvCEw68omNEZSeE+k8fjUG/6bBJPNvhPAi6w0l+E0dkL4UHWjvCidbZ+S
KYH8FRRQcvz99VILASCBB52RfteXQwMuORZdanmK82YZqGeaR/FfWjMgPJjtgbhhpuZYPoJRP/TC
aiwqyReYTDT10a83gHxr5/y9ieU62qBMlAITjkbhKFS+teVfbQpsX9nAEG8ZmjPDd0FDqIQDcwDC
8rTqSxLa+6l7C1qva7caj1t2ls+b5Juy3bbYqS9Tb3zKgvGljKIfnbwRZ62d+Pc7t3DDRm6nXeUX
FieeKb3BrUMb2v6f/+GY/XsCloFw1PeprxSl5cUyzU3UqrroIfP3943MW3LdS6CkR8uRuJ7OBMf5
+tNYbeOb6ehQbUPk7IBHUndmMmqHqpicXQSgPYyC8BzazVaZ73YL50F/oJBQvxCRLstek9akrVPk
mofE3i6MP1h0OlEv/P3VMZUHPSaxN7xtC/enxYNm+XqleXb/zQKR1VNgj54S/9L0h67YQs7dFjjI
gHi7GEOGs5/w6nov5boSnaUOmkdLkDmyODqobVof9Mjal7BhT023UQK+Pe8YxN/yz5wiLoUDnWGo
6MIomtcPh7j1KrD2efoQOFuymrfv1GyHHgl9cEpSS1JkLYBhsaDd5VVAbnbkgbarBcoWdnp9Nf9a
WVyqMuoN0PSqBqVH5xr1aa6eDwFkMuOGO1o7ejQ3aUXDYEVtc/HspnUm4hh2IE+X5F1WtG5UGK5v
blhZX86/VhYRTTAIYWQNy6EndOyTl0pDbUCpXGFuRPVby1kccikkcS+YHPc4fW6bv4biD9v6ev8i
rZ0Ac2YdpwLAi7eMB6dxioxG4yKhD60/xlnUfZjpOjaaQ2vOiHScKXNyZUKExYcpnLZP1anRvdb5
ZAcfDAYQXx04TUq1+xRImnAjdRg2Qva1Swud2Zx74IvkJVhFE2Ubd0gLeJAuHuzqB+xTUwaHaDfu
UbU83t/GtTPx3tjCQ9j+UKdxKXEm1Ocy+qKXlxD5cmPjQKwtCcL+OY2ELYfS3LUfkrqmmdCc0z21
j/8whsPkIKH2pJjhuaGXcH9Fa7Z+VeFRlWFAaPnJtFRELT5IZ5Qs6r6aReYG2j9Z0x3icmPvVo4g
Rw+wAHGmDGP8fA3eBRGqHoy6PcSmF/hTdelTtEPiNKl+fz2zl2NqBOgSrm5xayvmw6o2SAi78hak
V2d4nVLtChMWSMmP/zai4K/7G7hyJEA/w9Iyt4Qp+S8+ljHpiQn01fJKbh90LZmxs4TxmNJv3xmj
fP4P1kCy/eJ4pZi3OIBN0sPvWWNtbAw4lLqAduUeJYOh3Q3qZP9tgovYEumYV7AIMWY+SdSUYE3i
oi38ettG2qhPvFKSYIJZ202ZK+WXOLdfCj/+UAVbzd4Vf6jiRcD5MqcFWeNijQIldierDc3zlX5v
Ft+ycNhNwxZaefW7vbOy+G651kxCFPgNdTprneLmbcDoeAf7x8Y7srWcxfbF8pAYMWM4nqJP7TFT
im9mn9Lt8sWWPNlKEg7Ag08FnwA+XpGXO6f1YdHGgQ637nDSJ08ao48i6B5zaiVp8+JoO3UsXJHk
58ruIOD8oKHXGOwQrJqydGcIoW0kffPabo4OMyuM9c0UqMvZw1zNKtkvfQ0A5nPj+D/HVN1FL6F5
mnyvrCl6J33wH24IGIG5YwSrCyRn124GDgkGjLKSOpymupacH7vkUzb+CGE0uX8VV74rBRyYp2Ya
TYots797588QgbXkRqKUM0ovtuTRNujMjex/5YxemZh/wjsT8TSWca01ZP/TFJ3s3LxQ/ev2fgyf
AN6m2FjRioee4aszYAeWcV7xa3NB10OSYvu8O0UUPDrU2F0t97fIcNb2TVWo3VtwvuBPFvfBRvgl
arrE8IImJpqP6TzDEbFJrL/ysNHvIKqeIQizzMz1YmqTIH7scgrd+iFmiD7NIfWQCjp6b/JQne6f
hZVzPmP3mYkGG0Rna7FzGWjZVE8pM/tOd2JyaNd3+6b6Ox/f6jQ8ygitJ3/8B4u/eOBnLQuYBa+X
Vzp90OkFFsdAfdPCMHloM+2trhprx4gEb1AahZdulCTmQSGSvW987VxCXUKRnw1GZGZhXBC8+LLU
cMdQfc3Ur0Mbuqlf7xLHu29o9SMy+IPsFmkZo9nXqzSZ/DL1iUqe1KSHRv7RaN+s6rVp+2Pfb2zo
Ci7B5B5TvufIAM80F5etsa04VRJKbXY3HuNevAVmjZ7ajyLPdtSudrU0nOrA/0jTfePerW0n7XR6
vYiRM1e7mFhsAVEGhTNBR2TmKGYj6Kj2/s5onA+2Ev28v6O3QqzILr03tvh2DcKSDN3DfWRCdhkh
hGLK8iEz0vLJ6hTnuwKC8xxpkfnRSbqHLpvKZ6luk68j4mrHULGn1vUJXYNdnahbSLbVfaAfq9Ik
Ble6PNNx2Cv9YKcIsoji+9h8VYMWuoDsa+ZvtmTnVS4eJmoWwKHgX0ZRcTm7FvtC/K9nLUbUDaa9
pOz93Do3DYSQihvmwoVb+EczZEdV+Xb/C6z5P7yfDOTdBMW/1IRp7KkeAd5Ynl28BCFc4OrDf0n3
NFiFwOnRr6QEvggEUiNtqKhS3/KzxwJEYrs1nL16W/A6jMmhDAR8YP6W756mUckze+gQz5Gl4ATg
+JI6CJfY0i6BAV4Eu2qQL1HV72IoL+/v39opYQCMmBt+ND7dwrFTVCPDnG9L4R8YutgrteU2+gP8
DBtebnbayzPyztCvLXi3RCftpKSDts0zQ6gSup1iPEkKlRMJOjyEkx1toxq0djAARYDWggt8xpde
b2mrVaOtlI7plaXhyk7BGKzvJtV/KNzBG/Z/Zpbj30ozaX08YSasLPtDViv9eeiH79AVbTyKa+EE
BNoMAhLOA4BYeBoJ2hhBldDyGitwsybe9VV6/P2zwOApAHRSZWhs1OstGyeNidop4C5JACj7egde
JlMhr8il3/fRHDe6F8yp8XGWqLWxHEKJcM/0LPmPnsBoqh59xZ3yLT2glRfvys7iEPjNMLVZzIrS
6mLZrzbUTa2V7S3VG612o1yzcuD+tcVM0eLdcfoWEaD5wMmN5qrDWbKRBdfPv/2JoPOYwWkkdIxZ
LBY0jWHnQHvxy1FALaTl0KmHU7VTKtDSlWptURuvnDrwTArHjf4nQxCLUMxpFNu3VTJk0XwvFBMc
6Kf7C1rdtXcGFguKg2mSfR0DkfIlSV9qLeSRuty3seLjWARNfuoK0Mwuq/oJBNh1OeaWZzQXxfhZ
Tk+IK9SJs+Hh5p+68HBXZhZOXO80RapalpKakX8wqiI5ORnF27xQol1dj9/aojUuwiycT2Fabri7
lYYgWBoGECkYssobOXrNaUN/ygfbM+J6p3bjOe9cfXojNXBtrTqH4Sc1+9Yarx2Ep/e3dwUzfG16
4ZpUIYkpsjCtYVPRmoeqmk5KmOyZD+u/53q6C/zhEGj6OXfQ6vHTjQrf+trR/KIzCBENfCrXjqtP
YlkVXWIDaC+O7RA8jGn4QLZ6aGiN6v6jaoaP8TxrFdvFa5H8dX/9a3eER4bYh5rpPNp8bV2keoIs
4mh7aodmcJqqyS6S5a0ga+X9pGfjzBoxcH4DvL22wphAWmQCzPFMRDBUX+IiPfYwZsSQPUXHvv15
f1FrkS0VYBgVia0YFFhmfEZsJtLgy2CcAcIOnxJ7XxToCJ4Bv5+hWN03ZrWf7M9SN7yVwq3QROuc
rQr4mvsG1wH+h6TM4Sm/XnNioAkbjBQ5pd489E53Doiu2+BQmuYl2BqgXvMSACpJwLBIo3nhiaxW
mEnd01FPhxKt95yOTlprxiVTS/Oo2tnW27Tm+cj3gHhQBZwHK68XN45SIKEBTJ7igHWQjVJzqYqi
PherG+2K1ZUhEUs2NKMejMXLZHcporAdKxu75tzUFoDwvlBcETyFkbnxQK0g5Tme74wt7qLRAGyq
CTW9QYmM2O3H1DyXRmEnLsCRYj/JUwf/iV7vtSAqDsqQHQw1LlytQazWL2Q3n8Cw9ho8C71vKR/t
uhSHIRXaA2F+fpbGOEbWr96Igteu8Lw19IZkKMSWTHMhLS+5ykzQFMX4Jmvqhd3acNDrJoh4HMg9
5uGb68+dhCIf6ZaaXpSaP0pFfB3lcYvaY+2+zH1ksNYzX+ZymkgNknpoGoO9N/od7fIT7f/HwfZ3
gVKdGjXc6PuvnSuqgnP2QAsCvePrJcGHlUUFTDDelPXKs6GltDtGpz/pajj+nQ5D5933Sav24Hib
9aB545yFO3DasTY7h6gx1EzXGKdjVBduXTzXTn68b2ntY3FfGO1jYcRai0OcSfA9AYElPu2s6AjO
ptuZptiiJV9dD9G2NiPGmQ9feID/Ie06eySFle0vQiKHr0DHic2EDV/QzgYwGDDRwK+/x6P33na7
UaO9T6sN0khb2C6XK5w6xVprqmwmfJ+S73K9OnSDHswM4RH1VlygxQWdiZL8ONciRBttFHLAMjqE
BLQ5vlvYazwpSyYNXiICIgtoOUuO8XRRsE5SAghNDHohxcZMkNSZh63rxWuxypoo6YSABhlQlxLe
dmXveGG7fk8wU4aO84qDuhSbo3kfHZGoAoAvQKZUj1k35raZISoqn7Phj+IAsEx3dNwSJ/cxsXXj
kedkDYiyqBrIgKJiCb8VA6Glq6V5deZlEGqx6lj0otmoejZT886y2+i/0HU884JkV8zEkVQjrWM+
DRRwJNWkj0aKooparTwKS6tB2AqvFFg1dHxKT2tHE7vxitE5DXV34F6zzeLknaXqPQbTfdxezZIJ
PBNlSxtHuZvXswtRudkeLfs3Mb7ofb310H2SFSuylpYFei1wTiPwQxOr+PlZSgMduxrTClgJvS/u
CTnqCfrTxjpQgAi5vaqF64tUuOgrgfsH8Imk7YODKuVkAL4+NmVk9US9T6fp35uDEDsguQ/SHPjR
gC5eLgdoWmMymtQ7jS3ZlbOHxxr8r8GkVMGY978LI6YrerG0LDQBQDEMJA9N+b0qAR2q+7HyTpZN
f9ekIEExKl5we+8WLAXaGfEkonqFZ/HT0T07pULDm+iS3jtpwMn7aqYnfmuTV2Zau9uCFlQP8FgP
3C+APIPvUFK92EvrOTUaT8xUbsuj1yhbG8JohQHDxpfbshYX5SH3LAje8aekenAo2eQ1k3dK+ggg
l1J7yPsVh2VBu4X7/38ixHLP9i3PUoK2/gH75pkBsr5bzCkGkUQZEr7GV7e0c3DlhfeNdB0cxEtR
+kiKmtdYzeB8DJlxrN4a2vgz+wEXZ+UmLa0KdWrUl0BQj5yndEgck71BwKp6J4fcN+2dXt+PX2z1
1+3TETdFygSA9wws8TABgE/IiTQ0ayqtiwaGE+ffW/KumW+FF/IWk0aSJ93MwUa0claLG3gmUPKM
BotbbqLPHmATmNlp042qfc3nZ7QMDXW7cmmXVA90YfD7gLO7JpqqBlWbrNjyTrZ5avnrUD3zeq0v
fumU4H0JzVaBPJfH2M82aHULcMidBp0H4BqyKkwVNf/o+o/bB7W0FrRVC6Snh8hPJnYrCW07rdW8
U5x2eQjEFQOFplo8lHq5uy1pcUVoT4c3CXIW9EReqnjSIfU8mzH0znhXTc2vSFR4cGRXFGGhfxpg
cBRCkOrSUXO+snZFh/G4qhqDn9jKtlh6e3C1rg0aE6R1XZ2W9xrNvoBMr9kgyTAH3OHKsaycctcX
mvKUTdoQmnM674rUUDfGkANdYICIR8d8T7+zNHtze1+EdyFfFVH0RFsmOmEtGfBTm840dmimOKEf
5SFukudSuS/jFzoMOws5+8n7dlvekjv3WWX9H4EywYOqYCGaFcen1NJ/ebHm+IKfskFIifqsT3IN
Pl0MTo/cb8y1gGlJ3YBtEOUI5Iuu1M2daT7lhuudCP8BNidf6T5cthYELmkaeAoFhhneI4p/l5rm
cOoapMviUzE5VJD75zstN751mNPrI+XOVgzqgukBw6hgrQSzMFi7xOecPRMaB3VEl+KqWlakkz91
jxmoJLJTcA1lK7qyYFbhpopaJvQEjI+S7fbYDMAZo8oJDe+hWWW7tJgCbbifBvSKZIGZYy5ntfZg
LJwZPFYsEbU5NLnLJqJuFBD3T6Zyyri+G4Apjkt96+UrS7uWIhAiyHThRfocwHm5i4lWW+PIcGi6
12L2jOkb3uDr5koi6NrfupQiuZHMjDUP1ej4ZJc8iM0qTNeakq+VT0hAEQks7LjVskscqwKNwssY
w+PQyf0VJKCh0j0Uw/PtW7y8XX/FCKU8U7qeq0VskAo6XirNHfHM+ajF5b4q0dp8W9K1eiOjjHIL
wj/wjkPDLyUVpMVjN+iewMwXsRuo6tZBvT5rMz83Vl7WhTy2A8pKyEInDfoPZOauxhi7QmMM59Nt
i/5JnYbAMu8nXgQK3dr5M9VfE65sqVet5L8Wng0hWbBYftJcyChBuJKsZRbOrWo/tOytMfzSmX1W
bJm9041oTrdtDfwGcZ/i57LZqspGcdBw/aSm+Vczdl+bYq194Pqy44uwGSpojLH9cmttGg+WQZAy
BMr+ezmMPrGDoTrCZI9vep8Gyco5L1wNFG8+h+oBwIs7eHnOyFU0Hby5+JRQmJJmAAEvGDvW5qYu
6K1wCcEhgk4WEHiLn5/pLVfUZOa8xTZjGnKcb+B+YCjy+22VXdg54IJhkeFHWABGiKWeCakcknNF
gZmc63HrtQEd3lPApvDesCmcpp+F8+u2wIU3FQOXkC5zUIECQ5WcItEMbnZl1ygnxKljs6kVTUyC
BXYZI63nbvzAaPtM9wHALV4V5Ln7oAaeCuOZ2s7794KlUGBwtYlMPiYaSYu32qHGxGlLOWmFhSJc
Xf8YMUt9JaRc6ByGFGGqEaugPnIVRUzD6E2VgQW71Nf14mA6ZYg+Vd+Y3MDrtrTctN2Da+RPwJBu
ewUAer65velLqgRGSUBdAbwHW6K0UNZMuRV7jnJS2NfWfTamEtSI/+y0IrxEY4iNDCjmr8hx2cx7
jc9akURZAu5wO8zZgzdnQZ+vOGVLazmXIxlZBzNk286mSZRmQIRM9bEW3QdsxbwumPKL1UiPBpnr
NrHsHKvJZiQnj4K1wbL9EqP4hrWdW9QQRzBgw4wjqyZ3gdYjOikwqTuJ5uobNTbUDDPN3WNC37Nl
HlJGw6x5tmjtjycQLhz6sV4Dpiy8xBZYR+FsIueB2RySQeOKpVfxbCaRCN8VA6xqxqND091qw82S
ucFoLsCvAJIWLsylufGK0nVS0qRR9zyRY0t+j81dxzD/LfkBKoJYJWvVXuHmXYYMYNf9K1B2A8vZ
asxG7dKotG2M3v1dK9mmFAuMMapWva80jF4iEaNZu+LqXscqEIzkDkbaIPKFf325UpGvd/oZgvOG
bXPXwnv4haP8MJnIBT+4mB10+4ovHeG5PClmrLoCBtJp08jrNb+dTnMe+xgpO62CNZduBt4+hKYw
3/iHtLDa0o2xLXka6fnemr6w9i61f3K38hvnHhgC+DxV8qC3op1Km7+P5UurgJRr2JF6xeAsGYLz
D5FW7JBUBUhVT6NmuKPJ91Z/T8cV9VkWgWlZYjyXo+vi52evI/WycU51I40Y9KSL9UDNK78b1jK2
S7qCvDDoKxCnoMFEWsnY60bm2eDg6dJQq76PrH7Xin0WdU73I3df/11RzoVJdx0ToZqcd24KP82F
P2He5dozmr/1do1xdUkjzwVJj05daKhYt04aEZKHbPqtge/ObDXElWss7vL+AfuNd0fALREPeziu
y2NyOtxmIwadeV1uvEzdtlrI6i1wKGE6b7x45Wm48rxlcdLb0GtmBoB7zk8mLDWS3noZaunH7PxM
7Ei3tdCdfk1ka5GVCqp88VBrRt88/MHPLgFM7L1cpc4sYlmxoZ7mpt5Sxcx80+VRMypFULX5oSPq
n9uasiQQbjVCaFGxAEL7UmChNc1g54UGKJTn1yVIJ9V3p8v92CLBQJIVA7YkDV41chCCABYv/KU0
nVcO+AiYdhpzUgZW63zEpbqNG/drP0wYvmKueX/yW+TgWosWEpCHI1hH+vpSIOZ/VS0DpvU0q3kA
HvH70pjfVaU6oks3wBiWZ6OON129NgNIHNP5iySJlYtOE3ESe8ohFtnMP16aB57avt8+uDURkonO
0G2KeCKNTzzXjwXttig1bG6LkC2jKJsBWYjEIK4RuvCk02pYkrLeIUnkJcV2djzw52p70ny5LeX6
iC6lCJ05s7+glidDTOFTqiOY3TEzsDS8oNBeKM0PKYLPzntACeDlttC1pQlrcyaUkiLWhw5CjR7d
JAkQRBUozLWV2yw26FINsDTB1An4ECARjpSfmnJzZqMFKWbZ+kYDruOWB7w/0mytnL+4HjDXg8sP
KT4gdi/Xw62yH1tWJpEFqsLSQ69zHa6+lFdhHRQCWRxRr8WFQspSklIrTHXN0UgiPjpAMCaK3zpo
yKHP7bbM088+oFyzaYg+ytPt87rWdkiGesGhREIC3FeX6wONqtmWvYedTPUCbgcmRoyZ6WxvS1nY
RQSK8OfgBaAjU07t2aWZgOo4hn+llwf0Ffqdlhxye4XAa0ErLqRI1ypRUj1PURyMNNfFEN03Zh/T
jm2VeqW97SrkEMeFzChCDkT/iPzFcs+UfDRYZpgFXA4j/pH3xdYFt4hVntj4p24ei/Z7r2r+ZB34
CATssGuLf20W/pSP9B+wOdhUdBRcygduEdCmpCR4v7QwtUhYjm/TC8CQa37x0rkJsKWAQYLnQabf
1pPCbb0UPn4Wz7tycB7UQdk75vNt7Vg6NzRkuMj8okSNDNTlckagQVyajiTSLIJuZweUwk+tCkQb
W0m+LQpyVYQV6LBD45JknDCupXF6dyKR5e5aah9GdZOqLHDGeCVtsXSrMOAUiUxQgAiuHmlFSZ3k
5aCSKDbS73FS5L6mgjzx9rZduVKCgt36rG5g96CF0kuFxr1SKUuWR0X/VkwnEKWFs9YdqLl182rr
Nkkwg3wSwcUa/voz5XFpfwWyDr8wgffzRl+uT+8n1U0MI4vEEHcLrHGzu1NtdJ09jcq8rx2yc1jQ
kzvTabdqV4cN/dpk5tr6r48T+HwRd6MA96k5l19RmpwpmZPQKCkAID141SGPo7Hv78mQ70HDmZcB
OE+dnO3cdOeV45OX7ivw28IorJz39T0RY3lAsIg5GtBimX+1MQl6woepiCb602C/vGFT8xWjI3t4
OGx0lQvACKA9GOok2Zw0pValN1URxZblK/Ud8zWMuLMeMmQbb+vV0mJAeYWqPUbMo4YqxThTFndF
z+si4j1o+eK9XYEMzVyjrFs4PLESuKoo1ALwJT08zdw1IErWiijF+GgTSVqdfqhx/VxMv24vZ+Fx
BfEvNkxE3QgQ5WSCQ5iaTLFeRGDADwim3PRfuxLtu/mx6ttAm7LANuEgxWtYiys+SXFk54KlyHRO
bHdSMgi2WZTy2h+qN2Ie2WjuaMGCfFBChr/yADzLBkx3P/2BW2a3u86Lbm+BHOJ9fgiSxYJyCdgP
QzpRUB0A2DbbRVQPvZ9kiZ/w14ofbFxe0wGtXrGiQYvyPn1b4DoB2ZIW7qTUdRDw4zpo05vJOrPx
KSuboKhH+8ANLUOzYkm3WWUO+9srXbolCLg8wWyBR1qG2NFqUEb0Z4OMxuyPNoWX64SuGhLX/DIq
44qwJTMIhgkPT4lI54DD4NIA1dRq6gYzh3BTCjz3qDg/mRkjYc/iMFM4C4qOdFurMDGuy0uVXeU6
9D6ueXPQqiLdJ92Uh+5Y0hVowtL2o8IkyIrxqGLCz+VncXRplFPNyqjxynsztt4Kmx4MGh8mFj/W
5VOTKWtV1UVdd9AQgqZqhDYoq13KtLQ2HXtil5GjPY5fU74bDFjfsd6helUnu6FO/Wp4tp2jrrW+
qI/n7/TI1nhuxLsqvUuoRQCQLSZ4AOcgKXoFonQ3icsqahKA/GejdjfakE3/hbXH1BhbDJvC2MXP
Lp0z98+wMEZ8ViElxRNL9F+Yi2OuHOGn6kgrQcpCjE0VeD0gtS73s+WdzpFYKKNZ9Xzks03lK8ar
8J/mzp0w3IGFZrzXU9XHqN3GPlL6A7wY/C4GpVnxZ6q+lo/o9JzHDe92HBGFpW971f/Xgj3MCjYA
Q0UAwkMzkCld807ps3LU0OhjZ9Nu6tpfzATPVNqsZfiu2p4+BX1ytuFfYAmRFHourF4rzaFEUGli
vjBzQ5KpAVCAm946qh+MvDMU4JgV5HGorNZHF14qlNvQmAM+ECFd/PzsuDELe+ZlioysCo4C93Hm
j4p2zMmP25Zr4dUF6BnevIdsnBiCdCmF2F4+ARKESxsrcORzv6vzMEvXPPrPdJ6kWEiSiiATvafo
cZKcRrX0YkVJcVGTed+y1FeSpwFZ59YDW3m+4dlDw3bZzBGhVYHnRiXZtskPUF9gDnjhE/eYvRHy
lIzbbgw01vvUG3ele4/pj0eFr7jrC7cZnj/ykug4h3sl80mRjjs5jG4Z0Qo8BpaLLo6e5eOKG7l0
vACCoKMek3TRYiG+4ux4mTfO42CbZVTzHwkGyxOw9FUz+Dv/3D7g63QMIC2C2gm4bBC9yK37KiZ2
uXlHq6h2XjxAxEj7B2O1ggkoFO+D0xOP7ZVneOExvJAo2eRs7GiWIukeueAQqcuwzsqQ5X/0uggH
ZW2k2+IlBS8BwIrAEQKhJCmwlhqFMZu8iqYpyCqOo3qvnGevbTHvqgsSYr/n/aEZTMTk5qkmK7H/
UjCE917wEsD6Awsq2wgKuA3SDPC0KuaDIt9XSfoQu8O2dpRnzqbvZYUJR/3wWoytH8/tvPIoLCkr
bhXyr6gAwgGRDHY6kXhIJ8qiUo2VbdvV5ZepVdSVUHlBimAhA+Mtgg08ddLt9eyUZrTOWTTWrbPh
7jweiqzRVhybBVVF1A/XBpGrCxdO2stWsWvPGUwW9eZXmjySUtnFqrbXiIaJo07gcNSOh39ETMG2
AokDSBPwwnjybOkaNnVlN71W1VGRdy6IlysjGAZzjWpq4UpAALQDTfdIRn0O0ji77HROy0RR2jpC
r/WrSjckGfZOwgNi/y7qFfO1YNEvZEnvBjMzt64Q/UbWhMLXbN6l7XS0PL6i+deHBaVXkRIC9B4I
Hhk3ZWHQIGnrsolUc9v3o7E39drcNmN2zDL2qJPme9ep+tZx07Vmk2s/E5JBdCYcISBhZdACxUWY
MLahiabiWGUIYLxHZDqULA8NL1Ljte7nhYXifwN2BZE2ahxyE1eD8pXm0bKLNF7fAf/y5Lbfc3JH
MuQ6bPd7RTbGqutxfd+8z+FTcGkRy6Fx4vJx4A3Xa6fNOiyHWduJZ2IoNfBZt5+G6yfIQ0+fmLqD
djsgTCRNGeympBq1+6hxfnqe4qNBI6D5e6mvhfZLWwioN3j4BSkeHtXL5Xg8r4nDrD7KDC1UCUZ5
IL18HFoaHDFh7E/OMBbObHe3V7eQLgWjNOZ4AYmL+Bu/L6VWvLTbPO+6yCqMp6rzgFgyDt6Q+KgL
1Kl1PxPi53n2tc/T0I5JOGSPGW1XLOdCGkB8hRgZLKqACA4uv6KYKcnivuoi0NWG9rjBS+b3dNNO
30zjUVNUv6qGoAaadmX112bgUq44kzOTgymJNecYMxT1f7gbuqafKxFDg/4cWo/pu7OZ0s2IwoXh
e2XgrMURC8/ihXSZU75IZguvIqSrRP3RDL843yWJ6Y9au4GZndo9iDPQ7x6aeBVvL/za1IpCBgYA
AaKKeFBmRRoBlnGyoYHk8pdlHXR+yBmKXb0/t+3mtqjP/NqlU3spS4pEQDeV53DRoWGCf2HH4qfO
fC85OiPBTAy6vqlWfPbxzeBPZZsgIXBfeD9Rn2r4ZlxRs7VVSxGoOaHk2yZDF+npcMCwLgzQ2VHr
R6G795NJVoQtOPNi3cjFwjZhP+UoEcy4DgiNii5iNtV/uQZXj0i3eJM/V2rzp5973gRkirt5k6Nf
tPfdOFO1Q940ZbU1B95v5jgr2HPdoUaSFJb50ZYZoz4ZqfNSFaXO0OuZc2sz2zo5mVmjtyF4Q3Nl
p6mUFbu0snr1MLZ2Zty5Spk+EYOXazSei+YDmQyk0kBvjZyGZLQIwLoYxjl3UfcVo+hMPznpmyK/
G8efs7rP6t53Dk0d5tqKQ7dglJH91AEYADwYeF1ZpxjP8j6dcG9JTwNmx7Hf62WxH514+OIUcRKt
KLEKQ3ClxGcCZdXJy6rxQBwQZWPtF6Te60BIOPohd6qwQ86sGN8Lcw6Utb6ChTcO+XPgfvEn8oMy
HQOuCXWZpncRKXQjyJOc+9Ywr41XWjKDAK3C/oLfEvGP9AgoVtd0qkP7qC7uOvIt1n/r/zzABzBA
hOl/ZUgm3okTR03A7x7Z1ld1iGp6HJoN31T1PUdnZXsHiEL7Zvv9nd4+NPWPhNDdyhkKXZTP8PwL
JGNf6nxOep738GKPadI/NC0G3DW/0xwtcJvuzjW6u4b3r12+xom0dIjIUEBdRR8hmA8uXxmWtrqn
NHUfKbOrvlSZVfkA58Zvt9e3KAUhN/LIYpqxJy0PXecJRjQ3fWRZlXqgelMfLDSOrQDHdKHp8i6i
qxMN2WDYweRkaTGpMXQ9I3ofcYKuKouMORjTxv67ye00nFnW37NGmZ/QlOIEqaGVd4YdI3GhuRho
RxxMk52TLkQQrj6ifS5DSbFwD3QsMcU2nfm2VdBqZepx/V7nHn2s1Lnf84SsweqvHQ5geQUkFclo
lGqvCEMn+OpmS9whKhSW/jJqmgYlb7Tniifa/dxisjFopSjaL0Eoix53NndHDUxqP28f2dW9w1cg
LkAeEcR9YNSTfMvecIZ2yiiPzNw4kAIjW9Pk0HVrhARXmiHEQC+QVDIwTEmuRSrpBEyL3nNcPYt+
TdzOHgNWccCZby/nyip/ykE+FByBIpsiGUlDKfOETw2ParDbhtQo/pQD2HBMOoFKn1ThbWmLmwfe
mP+VJlZ95rvpmWuVCRyIyPbKOPBsqmxmCl7NBpH99r8RhaqF6FdDTll65cq8bsa4bnmEDLZf6/GR
FkPokHmljLh8Tn/FSK9aDRRGZoCaIkpd6xXdi/FRH7x0JSRd3DY0YIJETxc2WTITRO05I+mAbcua
XamNG7tujtzVNre3bFEX/oqRUTO9Z+bugCaoqNN/d8ORe1MwZC+1Pq7IWVmOIR2Nk8/MUiwcjYue
Nwfp96ztfbtbm0gmrNqF1UPiA3cI+TPALdCQI72QzMt1kscjj9SsTr9VTgw2r7SJB5+rGGlpAk4b
xkSfQsw/WIMPLqwQjBQoFqEVGHgS2eBSBt5Yp6Bj1Ctt4FIERnazwdhj//aBLa0Q5GGwFKroC5dh
QKlGsGtaNSL7smFmpLeTT+ioBU2KpfUuELXFv4LzgZTHnGrYCWD2UIuVS3Q6a0HTo88jMAJG4ddN
X/mOmv0maQUY+9hN+9srXFDJC3HSy+U2hjFkNh8jzvnWc+bW79CJ6rO4GEMrdlceyoXLDC4RKAxw
Aehju8KzdHpTGqk6RiUt9qY67FCN+Vekndi/MxHSVTZ7nYOSRR8jm34xWx62ykNu/ojjNQ7vRQ38
K+fzMT2ztGXTA8CqG2OU0y/gaN5oOSavedO/GybYV3gWGBoBJIDMFO71meu0nQMFBNe10f3S2rd4
XvHjl1ZyLkPaMdanIy8rZYzGdgrSOg/6BqnM+P22ogljIBsLcEV+4l6Q9ZaNRakwoGCbdIoQ3Kkv
aQfCbLhk2b5mWrFRGqI/2vHEV3K0S/cXnbnIm6JGBUiYWPrZIdVe1/do1RpR+DRtHqKSVODOpvU0
bWdiNj8th5hfqmpkW54qcXu4veQlhwpgAqC3gCHGRAdLXL5z8co8K4WCneVIbLrzXjHuLYq8zXAY
htnnehb11t7jwW2xSzuNegay7Z/JcDlvZFugE8h4NkVmH5kKpjij0bb/zu0jT19vS1oyHsi32+hk
EPNh5YYJkqOskXrpGDkefEU3brZxldu+UxVqYMTmWvl26TQd0a/kwU0VibnL7XSKfOKlYkzRlBht
5LV8JL6VNfaw9dJpxtivxjVGf0omsErHdpWsVUyWNhYvDkg7gI/HqUrPqknnXCsHfY5m1tzzmoRu
4e3Rl/ubKuM32NE1E3MlD4G8aYHRF6w+qC/I2zuoJjppgICJUswknDAvEMxWQTN8KOnPsvzxj0cp
ZCHViHkEKDXAKb7cW82YATZSXESihG9L4BzSEcNAhuSg6yvqeX0rIAqVE4wlwFhOoD6kS1nlfHBa
oxki2+43Nn+Auu7MeNz28S/qMD/pkcRJyWtvr1ELizVcmCATuXiRMwDQBPnkK1xVgdcu5+iioCwJ
RvLhpkd0FQUUb/i3IbZ2/T/7e2gGwxOBhjSgL0CAIfn+FERdc1USNWq0ewZi6zhlJ33MthVd63q/
uomfkkBFDrYMjJ6Sl+aiy67Jq0wFz8IX8KvV0y5LdJ+tOkQLWwj+WMDKdUTsqF5KVyDRyDhiEq2K
Pjfnkendxi4yJOL82mn8DvyLbMw+qmLFa1ha3LlQKQTQEiCG0TGpRkkLrHl6UJNfuP+T8fHPVwBN
kaiACbIKhPGSK5SVXdqDaUiN0l+q2vt69m7rdTAZK6/ClRWDAQMKB5O7MAQUDrT0KDAwDnMtb7WI
pek3fTL9rgoLU3s00+E+14M+XeNRuU6po4KPth4Mv0MsCj9CWlgyaIlqjKYZ4TZu524KjMraudQL
Sp36maKDB3IM1J691CqylOTn7W29RlqBylvMgMSuCnpGObjC/EelsuzZjbq233XpYwn247IBfKPY
VOqLR/6w8Vs2n8pdbewzkm9s+7vy7P7rNBQ8Fyj8ubBvaMnBt0h30ZtKjFihdhxRpQGRtF0qdxx5
COyFtpbWu7bbojca+43uaHg8n0nws2efuJMojunpS6GCrePeU55QgJsSFsT528reiq++NGnYVWgS
FBYP8FUQztFCUDhTT16MllrHJKm/ck60x3wCE4lVKsUXj+paOKkGDVqqzodas59azLY65mWHJJSy
xid75UsCtYpsAAAViAmBZ5Rsu8UMlOs0fM/gPrXDKy/5JneM7cqqrxLPAhsLwCSQe0DagITj8rFi
uhbD8x7Iywju2H5+dYoXTFkHldsm1/9UrNno+uBjNudtsVfBi5CKyVyfbSF4vSQNUvXEqXSKteV1
srEmM+isMvz/iZBsg2kpeaX0HXkBs4wfG79IujYd+Eo3P2HFeOThIaIoLQ+KIphia+c6JGSw3AIQ
FaYOyFnrzo0wmOB7oScr+Zsr4y0JlDSC0hT4sQS7honffuElx0z/aOyvNhtWBC2pHt51YMSQZ8Pz
Lh1PSxqa69ZIXgg6NsPBjhWfwsMIuKv+M57yc01/RQlNObvggAvrSlFB1ERfJsXFDInYh3e6kny4
tttCDFxNpK2FyZIfdbtI8nHWY1wm9XdSaTs77U5tYTwQlF8pOxg/OPgBwObxmDtrtdDrGpYkW3pz
aWw0Osi3yIvpBDMNiBuyrdYHTfxRKw81Bn7lh2TwRwul/5U7sKAwINlDx5MA8qB8Jp1j0ljE1gZc
btVBf0Q9RZ45ej4ttRM69NbQhQtKA3QGcKswIoDuycKA01NyTnCSjUGTANFFpFi03A2usbKqhXuH
5LpAMiCVKXpRLlWm5C7Fh+AstSerf6nNDYYbkWZTzCtyFhcEwADaFFC3wv5dyqGWkxolUcgLPLi9
4r1hcELmaitZiSsvEM4sKPXhkwH7ARiNpP990jdp39DsBXPl5+yeYPq7okWZBrx47o+sC4215otl
iYK6BaEJohRJKdrMqsE6WGQvQ3/0vjB6ApIYfcNmvdGtnfLrthVeEyYtr2wmpcvQMveSpd6GxfCj
EzdwxtBRXgoPTXIunLS1CfdLlx17+neFkp0crCbraYYVJjGgiOZrrfojGukNsHUb4yaPfyd82yDq
tdb6dK5xkJ+n+Vey9OhQmxrqOOE0tZ8YangYAN5W3upkesm6+2FMYEqdwB3SwMse+3ZY8YbFXl44
MJJwcW/OTKlJh1otGuw1eNTKDWXDvCEVGvtvn+h1zCnEiFwxOvZQVJI9hqZgGESfldkLSA5N29ed
Ha0ORMc88k2DCdTzHV8x3os6dCZQOk6WdlaRKxDYxA8CFWi9cLj6GoJqcGlUr1lGtreXuGQ2ATYD
SBqEq+gbkgQq2lCBJQD6w9njyLda+Yd+b6oVIeI/uTqtMyGSqtRGkk1J1WYvca0X2362P1K90YDY
AADg9nKWHiCcmBgLhXSBwLJfKkaJlpC2xqV46VAQ1ZzjtI0Pxn3fvln2Mcl+1s1+em1yzO0Y1eC2
6M/K1fUq/4qWVum0ulUarMte3PEppr9b+87ogrZGN1DiT+pdq4dN/dN+7X9kfWC274mZ+vFPyia/
rU+W98V0txlbG4K5fLx/v0m6J0UBJlUMg4B5yJQ4tOocZNyoyoWKZ74o8xqD1OoWSM8IcjTg73cq
mMA23TYmh52nA7DzH4k1PHcdgTlEt1LA2HH8k2bagbv7Udtm+R6TV1kF7P0M83wyjENP0/D28Sxa
jL+KITeAW8iGW3YlPs1q0LU8NSRsTZQ4b0u5RmgJiwF6JJEvEvzu4oKfGSYl7ZUu6VCes4uN6j3G
E91Vw2tlNP6kb2vvjR6y5g2DsO7YL7e9m3pwdBxAd6J9u/0dyyfx9ztky4Uui7FXTVw5MHJUc2Bt
+xITZx+oPeFWPBX2o52FHWt93Qox4MEfK8zmGpKN6dzn7UmJ973yA+1yZrTyWVdZjMvtkf2ZbJiZ
QW1szzCk3zCxsGz3U7qn9ROcxJZWJ7Ovg9lmx4btc++nnn3DtCOiRUhMTQY4mXrTT+M9m7ZlHVKL
AJnxkBRgFW+cO4P71J02BVlL/y0ar7OdlHwIakyAWbs6Cq5xMm+n1h19s46boHP42lipK9JElBqE
0RLlSZgvjP651B5aNKgbOjAhpZH4WVUEpEgOQPgYXsjUfZfOyLe8GvPW7oLZHfy4eJ0S0R9rFkEL
z8bp/CJZ0aTFN/D8myQTAnyKpbCuhtfmKrt2/maCSoZkJKyUeWt0P3Pq+mz4jtTX9rauLJryc8GS
MeGGPpt1BxVOk7uqfDGqzDfIk1NjoMtTRbZIasdHzkLm3JO1vvYlt/tctHSLGa8NJ5shmqnKFxyF
kiX3BcPgya+uvtbevmSYzmR97v+ZxbBZ42Udfr00mKBjqsQf1zR46RE4lyAFEaaZoWuxxwkW+rSn
k34oQOE9g0ReddKVXoBlbQHRBriXReeg3DM4z07X1APPXlpwPVNwlYSDw+7YJtYbP+/3yvx1stcG
WV33p4prcyZUuqKKjTJEi4L0iz4U/sQwmnXf6EHzigGt07FKiI8YA5ipujo5yntbrCjqkoE4ly4O
+OwAy7Gljt6Owrtxq12CaC30RhOWHTOH1p4XET/LPsa5LMm9SdFdXFapeM+rO3sOCvVB+w9pX7Yj
p9J0+0QpMQ+3DDX3SLW77RvkdtuQQEIyJvD0Z+FzzvdVUfyF9v61JWvLbXWQU2RkxIq1JLQiMnDF
OaQ/dYK6UfWERgFpJbCadvw9wzPPJPdmP6YDDMfmrlf/lHhC2W7vpE24peaXeb5/9peuicthznxO
Smy94oi8A5o/VlBdS1rhRuqPsONuHI2Iq7z79pZHB7w83vLwvHO1pq4nCkGXMvzuXi/3wM51msvF
ljWeFajVWpZk8cTjpY3UK9p3kXO63jBAJbesCq0kQK+07aiCjs6o40lxf0x/e3xuluzCzMx/KhR9
FTrFxZVkT7HqyOPGLJ/a9oDj4mi9I/TfWrhRiW/kTjHEjgpRiTWB9Nsk/nQyL75h5kh7bmejnuAb
BESMt+pRlh0Jis0ur9+rL/WZe0b6mMlnix9qkqOksdah/5dT5X+eBBDJXM91FHeUZK2M20tC8voQ
vXW5o1tvLRrS2bbkGy3dNelrKk7WS/EOBg2bHGgGMhGwJXRKsmUmdWrlmZbfhfWasGH7v1ojwIWu
Py/P2rYMbXwek7ZZsunax7jZts3nmG5A3VBZmzF8Iempkbq9REYvGTvHKtcQ4ItJBBAjoWETm3Ji
Trj+ikyBoI0UKTSwj2mCrJ0y+Br9YuYpb34kVYsWR9mrLF/vvt8f/tLFpAKQBTpmgLJxaVzb5c0Q
szKvkRDVEzRWP0nsDYSqLliHVrzX0om7NDQ7CjQbG4CLSqSve+FwKlzd+nZ/KEse69LCbKOHXamb
TY2hpDqUbgF7HsUpzZ5E8lnmG71bg6EumgPTBWTx8GhHC+P1zDGZakQXAw0auXRBgeCFaeawevBC
U0/cAoQjnppUKxfd0nKhQRxqQRMJD7AM10ZlynJhCCQjkyx0je4IIfQmejHsFee/GENoQFWC8QbF
IETX13ZQmdK6QUVOwkhbCaEe6T2q0OKtotVJAbfRC5iKB4eVpX1S5ax51lI92d9fzmn+5m7j8hOm
qbi40+3aUglrkyQwZU+rGidu910+OLl1JNq/2JtAGKAapyFdD3Lya1Ot1PS5VOJhGlmldWC80h08
jcnKDbf4MDURlk0JLSjJzFtozLorcCEgCDSHoIsOovyGTamOf8rfOSAV2ovcpg79GvVN8hlKnrB3
IffFk/V5f16XDuLlV8yOSTHIQF7WCKyjSDK2RgFdzFzK1vCXi7lJ4ERQSgWwAXTFszkdW6ML6wQh
WRb7qkncvlN8nRxJ8Rzi+aZbbmk9QMmm+eqltUDpb116vnUubc+2TjP2wqzsKQPQP+XQ8AobcmgL
tmegmZcOnWS4PE3QpfFd4b9ol7mDvEmhOEGQ19939eegoy9wp8v7ugBBf+tF4U/Ck30qJzsN7ZIR
I/sEfQK0295fmf9hzhBFA10DTNZ8zgwjy6tmQAwkmB81n4X0MI76joA5J3TGb3G6px2Ir/jG/Hbf
8LQWt/MFZKeGNu9JF/p6/zejbdcS7tqgjrXa4ZmNHis1LrcDUY3NfVOLu29SJPh/ppRrU0YmkI4S
YxL0QPj5oMcad1yWV9zXtIXvjWf2GOkgb23ajYTHCJd36I6pBteIUieOwiCMfobC8s3I8u8PbPEG
h+Djf0Y2jfzCX3XAuysSw+JZIByMQt3VwbxgqniEtNSLVOhyAL1gjCd0P0rJ4N23vrSCloaedgR6
qP/No+fMALxNCMSzWt+3vlLo+YakMfHSxPininJTggQRCth+wDSLm282TgK8dWE39pQTYOBYbg+0
80Ap6Uud4Uf5y78YF9p/4JjR0Yv0//WkIrNUGkMSp4EaxrWDMurgUlGD9igf154Ei1N4YWrmF7V8
QAGRsTQom8zYpnjk+Gka0Y3ErGHlvll0UCi+/f9hzbllgWnNVMAssyBOuR5tGqtqMieya7PdVLQb
y4dwlAUbDkRH0sCVhKpxR1ABrkJQ9+t+ilIC9Tk6JdWdmoSpvGfcFDloUbJO9hSaRO0xUnO1dFth
EvZiRgWt/shSXCJhYyj9dkCvUuHoeWUMR0soYGSJjL4ud5XE6wpkCBIkLCBLX1huGAEvpq+Mf+km
RBCDWBtoLeCb5g275ZhmOIFNFlTWl2xUB3DY+6EGWrQ+lQJS/K4h6x0TJN2y8dQO+YOgvpaecxFC
RPh3T4JQ/7Jp/XV/ry0EdCpevGgZADBFvyG8yG2RNT2PWKBNNNvo0s6lfGNkg2/zDZQ5HC6+3ze4
sONQ0UIwB9wmlKHmaihFDF15paMsaMBl68aW+Tvm8U9dZmtHdnG+Ly1NX3Lhm3QRhlBRhKXhINJd
W2yRqgyHN7UoPKh/F+Qh9wkeHLofgnjnmyW962KXdF7C3+6P+H/4EKAP0SwBsd/5TcOsnJuclSzo
q4de8dPezaTetyF2/qZ8VK9l6ecvUCNM0JUqDU5GX3PFiXuohr3e/5CF4HIqJv7nO2bXUGWWY1KS
ggXoaHbswZPLIwofY+9Ga8wVS2WACeY19eZNUohzfG6TaWgyNBrMffhc7Q3rkbdu70kQ3mmd6nvV
ubL41XyL+kOO9jzVL9rnsnPkrVltxh/5GkxpKSOBr/nLwzvpgs5F+Fg+dplS4mvaQ59xdwy/d+TI
LKRxB75ryBGFoFj/rhlPfQu5oq52MkIPerzCObaUWEarGwi9gQZHy9u8CNGMaU9ktWMBdBR/jjk6
SK3KMTs/0x2WeApEPORAI9/R/yFUc8X7TBfULDqYCPRwU4JFDrDCWT5Cirsq59rIAm6lKEXVRwbe
s/vbaymSw0WMPiDcWWCHmxN56dlQQ7FHwqKPB4O74EmtkRk8xYarf6vebIgUmH6lr6Qmbx0YcB24
miecCnK/80yGUpdmomlDFWRg21Cl1LHjDTLnLfYZow4Y2v2VUd6i+cA+hDSzOpGkgEpsFjfqQrMY
cJ9NYNF9jPpHC9LlkxCaY/bcI+keDfODvoJgmWL369WDTTAfTS/giZB7FtvVIPMoi6JoAi3Rj3IC
HLodf1WduukU/uf++G43CmiewPKERzCiVeWvM7vwmmHPNGrpvAmiWjqBfBLxB10J+W/90LWJWdBh
JSLnxlA2gYm+3KzmyHfuyhIkkjIqaiuHbmU4c37xfEiNVqew1Tfaa5SlGzVcQ6SsmZhtCIkbSSG3
03BAoKZHupNE7/fX5HaPY/ER4KKnD3+iAfj6JovrsCg7PcOa8CF0FLn1ajBij2jH1bPCT0rxx5aq
FRT7ms3ZZYFyoIbuVdYELExc1Sj3A/pmc/bcAKjfdigFarv7g1yaRrQAoT1n0kiDXu/1IBM1MXMt
xzTq42D4g5noTmVIH/eNLG29/xpBm9O1EVngV0YNDpJeaz4ZA93ucB0ErHPbNYW0pTN7aWq2aCLl
KO6OOEhW/YuD+73ONm9klRl52YqJkj+UInBmZ55B1sq4phRWxp54jG+prG4qNfls2jWWyDVL0/pd
OAbbjpO+UJomKHI7d0IleqVgBkCN7xspi5WuyNsgcWrQBS4QPYQQz5tjl/UGSvWJPjTBUEZeHqPy
LX+OuEDub4aFC2syg2UA38IEnZhtOSH0kcsjzMTVQwQdRFmpfGLne25Rx4x9xYwe41B1i0j90Pno
91H/j4NhfMDUjgY8PLoM52KFNGLoo8qlJsjS74WNYWanKF5DoCxO5oWR6aRfLJzRgvmNxTJGaZNN
LOJjRsQzI6tqVpPbvr6kQJ2Hux+tItiHSPdd2wkjm7SmFmKDsN8h3jIAC7soxUrAUVcJCGmZk42/
oaSC9B8DtMxPOua3BVJSRfKkp4Wr0MEt6ZmP8Ypn+evk733ZbAZQ+CppW5nwnwg5PVJ54WsFLNSf
cPTZo7kTMgAxnvlmPurdxviyAiusHV0L2pVdfet8MEGoOSAiBl0XctnXE9Q2Wm6FfQc8bWq7sfLc
K/IxYwdwc+vGat518s/zMYPyDDQiaAtBTns2ZkKIPtQabycgzkidge2r9Gdh+/qPqPyJiNgBqoKw
32j4XBnlrR9HORNtj3+1ycHsM7/deY8+LhOo4dj8oRvHKv1cObWT45yNbKLRwRMSGV10BsxupgpU
20WmJV3Q1KIznKqKrPfBqsxq16Uoh5xYa9l0i/+3P2VitaqnMWs0HSMtzZ1CUIX17n/Q7flCm8XE
9YroE6jsOU2ClI5RaoVxHyBZIVMP3VKgTRoMiXugu13rC7r1wjAGlQ+wTqPBGmiv2R4iTI6UMu8D
kmV7jQ21y2U4jj7pB6fP14LBxaFBThVdJCjAwFdeWwv7sWitmvcBSnPSYTBC47HXJHUPBpvk+V/M
IrpHIXcEKBKi3ZkpakgpOIgxsAEtxsCEZztFL9SjGgLKfN/U4hyi42nS5ZrC6dk5rCwKuuxQ6YOk
oLUTKbspIQVoXu+3+jD6940tgESm/l+8+lEvmwCRszlEBUYgPuRDIPXEfrYjo4autB6hAxmNn/bo
RubA02dkHjNwQ0XVxmSNWR1oaWafvO0A+jWLMOudouHNW0qZtMY5dDsb+D6UZ9DzCcpCc479UuUo
G6HYPATGoDdORxQbEDdR+rFqji4Hl/HKg23BHhI/IK3Hg21qYJxFLOYYmaRUyRCUgAAf0QczHAxY
ASlwTc+SJlbVZG7dLlp2DLQxomaJToa/bEgX95/OErVNVW0A7OGUNces3srvifGjr7Y9oIaW9tqD
DqFxpD1PYlfilSP6lyr+KrW1VpGFBMD1l8wO78gNPeK9Cqh65Kvt0fhp8AcFz+XyZ7KBbKaU6062
tdunnytb8PbJem13tuFB6kVG5OOGoLU/ONRC0l09bli4QYr+Pfq1RtK1tMAAdE8oEyhyghbp+iSr
HQTPWZ2PAU0VFB0KOgAoFD7ZtAydTimqlf20UINAgIjti4gDuseQX7i2R+smG3AljEGrKp5Bf6fU
Kc/h/vso79rOckFCa23uT+i0Ttc3EFpP0VynItJBw6Q9u1sHW66pKqQRobBRbxIp4ZvBbNbAA9Nv
uWdlNo9lZsdgq+nGwKoKt5LDbcG37UOqAr59tOxk5b23dEqgrgIiVry9cJ3NbtWsyfJE5vYY2FbE
HiXExk7WmOVeJrW6rbUi6JKk2P+LebywOVu5Tq6EgE+CTalLUBvl/ZaVhbX7N1ZQeUBGA2CTG0gy
4ktoVVLk2BWtecis8UOgRLtiZGnTT5wHNh6viHnmXq1PoZjQSkjkK00fPUSyuVFC9TUzrdwbKIRy
7w/p9l7GBkRnO7ifpgL+/E5B/okUIWdSMIIc1BFW2/zCNOePUFMr1+6vJedhIBU0sSyA2GHO0xh1
2qjVoTUGIyjB9j3kNFCwqAsXktWDm6dS9K1rkLY2BS8eyyobDqawjZXgYHF2UaGA3hM0/RBAXx/x
CWUpmwLv9RGJr0OSWo1D1XYA9Z+OSHq0vu5P7+L5toDMQUlah7XZvhxThYGFEt3eZtfXm5HJkmNV
nKw4riUrgOGhj8+c6FbUmRfRGVFKXcRgEzTFS56mJQie29d/PpJLG7OJK+2WmDTD3k8ZkR3aNZHb
2auwhyVPhYAcHC4qmCoQxF0vj5mauaWyHlY6EJGh3aE+mtZg78N+oveUIKCWWrXtV5GJzkitAqwm
GgxHDqPBL0eR+jol9kbUonLkchi9lhj0HHEtc+MMQsz3Z2Tp6KDVEMliwN2hITa7C1GJKXObKRJg
L2HogfsT/aoN+orbJEuDf2MKTNCo44J/ZU7nA2miPKpTW4LIcDu4ShZ3b0UNgmJ9QL3tvqnFvQR5
GDAvTU24xizZ1Os6pVmtYi9JbfQ4Qhfc15RG+je76cLK7I5oKqaaFB47UKxW28QtL/ZG1mrb+2NZ
XKFJbxyV0ikFNNuzlpL1XWpEciAz6J4k4Kr0+agkj0jDGCtHcKEyBNDJf23pk/O7iA25hlJnQiwp
YHhFI4VvVXl3kvuhELtIHaX21A1UHRxSj10F1vWSDTuV2qhjyeAeQ1Er01ukhcDUDjkEvY6cptLR
6VJoidQ4/2ZWTDDCSKAyByP89Ze2UtGSRg4loL1TfpAbU/8YJFG/gHLbXsmZTxM8DzzACgr8AoJ0
AMNmRwRIAJM3dioD1KG89aP+WZXKa6wHkQyMJqLnqTTZrIRUS4uOnubpjrHBaDJXma5ibSz7GjZF
NYmm6GWLt0ccb1BeXGPKXYp0wFE2ieoaYNeYX9UDwoFOLrgcxEnu0GNjeH3od/WmEisxwdKhvDQ0
/fxic4VhmILhspg2cv7MYupmEVtJtixcjLieUNpEjgcsN3POJaFNL8tpV0R1dMibepug6dHRBXPN
4u3+BlyKs8GVAZeJtlTVxO64Hs7QVbHddxiOBAo2V4k6z2hiCMb3Vf9oaRVxG1qIU1Npmhvq1oMB
Jch3RlS+MqsL2G5kBwAWRqyKvQJd1evv4Bl6c6I+kVHGNJyoyB56Da1YyrfKyhxgO93yoDXolo0U
T/D4yAbjsc5av826J1YUe5JH/crRXDgvVx80u/54VdhEKNN5iSF1RzdKVhxDzEI7CCcVA+iNTtoa
9mlhb00lQYwe7gBvrJkrtnquSTGtYTNinpY8S+BPvb/ey6P6rwX1epp7PLlsaAiiJF3F4SZDScbu
g1bQt6qr8GKnkGMNT6W9Rk68lC+5Gtlsm41IZfKsauRgyL+M9J08RjYSJuNwTiRtWyQUmRAItlPX
Vksf7SGP0P6g9goR30JlAJML1newvyPMtufcbfmYI6Ym8BHALaghCCaJcFNTB8GwDEhMzpBrCw+J
0WxCuTecPFFPar9GxzVtm5kbvvqG2bYya9wo9oB7sALh9U+JSHj55V3XvvcdIqURHGQnkXaKN7K8
XvHGi27lYvizK9gQVi7TafgmQJjE+oXo1dXMzzH757nTaZ6hqo4aiIroZbaNq5CCxxYCO4HRnDQ1
IPVGG1aIVhbc/ZWJ2T7uOiXLBlHCXRi/stABu4TCfkbCwv2yv39ilmftv4OZ7dyGCV0YBnYuG91u
ZDvdYk5hFE+QKLhvaAFRdD1tsxsaQeDAIwlns0V+sEz3FdsYteaq2m8FxTISC0+WXZKoz2PKNr21
5Z14Qjqr0obN0BnvGlN/61T6uv9Viw7jYi2n6bm47mQ8lmSmY6It+XtMPSi6ONp4EPRHTZ5y+UmN
g/v2FvD6mAXkfqCPg6w7COuuDeZtQhMkDXCRd04VOujeGPhP44spjqU4FX+t12BNy27hwuLs6mHF
KA39NO91HPq8LB1ztLc8faFDtNXIzyI9iVbZ8kIqnLr7pjcrOZpFp39hfuYRWlYOsRG2E0rIrrax
JSdOHZWJf39eFw8MypLILoA1BTft9bQ2BJRcxMI21sD6OYA/vbUUn8jfGY+9Zvy4b2z6ZTdO7sLY
bA2jtuF0tDGjvOA/6jbLXSuRZYdlWfpv7rMLS7O1E+ZgiqGHpVFvfKa/pJZfqbvaOIHWmvPRRa5m
xeKiP7iwOFsumwmWCBMWzS7fWuFu6D5qBih9t7k/h9PvuTeHM2+tVYqc6X8XrGJOHIhkKzWQ8dAi
J6WlJ7M1oaiVNZsn1MJeS9JGx7igNluDSVELIVAtrUS2a0ZmL1omFzQcKHahImwf4IzUHp1Qers/
cwsrhJKsqkyZHrw15+EzE7bahqA9DIqq0k82AKOvYaFLn3FfJV4kbP2f57GmGjkg0IjWbXUO5NES
1WriEvY6czvoxx6d10TJNwMxd/cHtuQbryzNLlZhS0WFhJmMhl0f6rSlLTt5/pB4Wvm9zp6ArUHm
9Z+HwciZmTq4dacX3LyrDnIWcl9AsSzg+Sj2UsWzV4AO842Nd5jftNL4SoQWySCxiZV91GtrTJUL
O2ZS6kEzExiywGM6cyWkyxqjQIIkqCkHvLHyswbyj0Pjr0ztmp2ZI2G2WXC1gB1Unz09jp7a0vIi
azyU6oE3spuCLUJnOnHQ2fLEhb230vQgxek2xZNEHtYaaBau3athz7wMg0BHFAsdw47Gc6Qd5GJ8
oGD3HmT1SDPNrXPJJ8maJNTiybmY7JnPSVKK0kcBqyJrN40RbUK0n6egcWy6YWXCV+b771a/iCt6
UiS2KWQZPYfUEdr4YdaPowY+hpV1nQLBmRu9nMi/798LO12XCMgtYEgS+8PMj67KDqBxdUa5AMcT
wqyM7GL4VdQrNgW68ZDYdY2Urwx2ZTX/RiAXH6HXRVcg5S4HhHGHCv1g9dWjlhhHvenAo9PuIWji
N+raHC897jF4FKknaVxUSWeHp0w6o0TFAZMcWyA6wYuHApYNXFwPDXUcKnccC4fppturklvba3RQ
S4k4EOgpADVMUKgbiLZtp3pTdpYc5K2ABkTyINAJLand41gbSFmLLSrzeFAbx3o8aXUaDInmjHRn
kNFp1whRF9fg4lumjXKxBlUvN72cYCOo2UZIiVuDCcszBz8B8xZoMtJ/cylM4F6U30CbOH/KSxEp
s9ogePD230vVFeNG1py8XYkdlcnj32zvCzOzUdWyVecClKBBntWA2TMKlVpeNTG4P5KOoNcaGl1u
ItAWgz7J0GV6z5264cJXrcL2amtMD2CbCLdgGur9Thm+U7OHTqRdhwfWMs0flbEBz2IxerTWuseI
oXvw/gldCH+ndNpEBgqGSVmf+RyBRIChaZESpGH51FRFELXWGmfJkrMBsd2EDJngRfNeDWolbWfK
CWbJGIYdVSNzb9WQakY5aA1QuQQHQAYVeF5wPyAPOe/zKkCxVsuUK4GZqj/QtIa+m61QHhU1cXQ7
SKniZdLPuETeMK19vS8iNweA6/6c3gT74K1EFhT5PNyYE6boeq8Dsz6G1Kzrs6RzR0JbqEZDL1T/
cCPyIuX1vrGbQNUCeAnZa3Q/oJwI3YtrY4SSQZNJV5+7lAekVF5oX2wi3rQOB9kvGTn2vSSk7X2r
t75lMouO9YmKcWL7nSX5o5KIkal9fa7HYWM13ZZnpyp9wUFDXn/TDB9VduLSOWr8Tu62ogYRx1bT
17g+/pJzXh1AfAag+4BRTfJDaFi8Hn1aJ7EYLLs+j/RtfIKOH/QAsm5rtk6oO5o/bCPim/mp/QMh
5YEfqbFhst++cO7H+gFKKpJwylMsb0HF2aYnKITIzGv7o5w5LXmqgzU+14WdgcYdlJIQSyHhOy84
sHYsIxvY1DMwbb1RuK3ybkL1TC7gK+A1Vtbo5vKd6nEQaQU5CTotUXa4npyyHkQI1G99Tjq+M/Pq
nKff0fWLlsRm20TRqUjRHCDraCYVfxryu7XeRSZ7Kx9x4yKnj9CAWkFjmoX/ZvszCRulI9yozylg
4UDN7tUyeYle9MJLNMUdGnBPQTvK7vywFKaTSvLHygcszPmEnEF7Dqpf4HSffn5x84QU7PtWTpuz
lryHogG1Dpgp1AfbqB2TP/E03vff6mov+APPol0Vg+dP9fTog8qpyxVtpevkNhWL+UC9SUXjK94s
IE+9/hwktfW2ZGpzVkEVV6knYHdItO0RE4HvubBB4db+of3WSJ5LqXcsxv1UVVbegdOcz06NCmlb
Cdj26fzMFbkNAeYhcNa056goZSexB9VB82bvrsz8NJQbM2hJVCcyShXCZ9dDRW1jkCS5a88gv6wj
l6V+an2j6qNZgk/pHBaeVHht+7Vi9XbD2X8p5rHk2HZQj5tZtZM2lRKU1qC2MrLN8Dj0rtZ3jq4f
ITKKe9AxnL7fjasx9c1GmzStLbyTwEmO0zbvwgQhQ6P0tLODuDhbykNJwKxffaf8IUOC/f4gbxYQ
6jlI7k7dnhDqQ0/g9RhHOR7VVi9JYCqxUyafbE3/+HYsOLBo/wJfPlYOkLNrA3qJUkVVdfSsNtxR
9dqx+AYS9i68mytHa0KQS9ZQfgWBElrPUaycBcoaQaMA3gmwZgGIhWJb8V1510CpuEYhtGho2o2A
0WHnz/1vpg1dkTcqPStWOYkPsDPHM7PclXTlmN+Eu5D1hrdBERHZPjzbZ6e8xaNdNwlNzmYABnIn
1jK/CBunJG6G0oqk+H25ctqWhmagjjORPgD78vfCvnBzRgIQsyFlsOgMSAybrobOZ35Mq+D+1ruJ
NzAyc/JfgAbCd8x3Rq0NhpGnTXLW8Ziy8tipXZS8HVN+Efts7b5cNIaNju5KMD5b5nTWLwbViwb7
nGrJuWttJ7F2TTt6TSnvQHM1EQuxNTDGzQscg0OFHphzxKpgxp/ZU6zUZqQr03NRG/scpOdFuDeI
eSJrL4fbt+HM0nR3X4ysakvclT0sAealbqJyU7ab0Dxm5VbzCIKVD2kNGLg2ttmRjiubqyTnGFs7
Okn83PaPHe2dtXz6bSkZNz1ScRIWDXEwmjOuR0ZZmstFSpKzYnpVe2TZORIeQtFYTR21oyC2Vpxh
PHZkJ7ZpgHQ7/13b3v1NejtWfMPUhoQTCJdsTC+Si9mVRhHrMqHp2Rh2lfkU0mNYPijy530rt0cO
7hcbE5AnBKGol1xbybJIQG+gT88x2YQP2mOd7oZwUoj/p9iRifsftXlE+WBzx3Pz2g7nHa1AxZuf
CdpxR+tFzR704UlrXbt6m8jBk5XZu3mvzezNZo+Tzux1Dfak8FHpMk8tj1RbQ+JOH30VHOB+AQwG
8BRkOhCgzo4aNaJBNSspPtfVpyS/87XoY2EQ6JaGf4J0Au7iORVTl9tFByB1fNbNr755JvmWhmtJ
+9tXEBwuUBsW4IZA6aF4f70yCOZyEvIiOcvRa9FnjpU8y9mDNGwL/ctSNsVZi479j8LtXu2Oucj4
3N+A8znE8UJ4j9cPmtDRs3NDiT8KWkPkrDhHoBxKdSBG1hoL5rP4fy2AQwgDhJX5hZkWfcn7ISnO
xZh5fXNi4QgyhZVwdMkIvC74MpDinhonrmextFPsBkMqzqZOUfj4Ko19km7vT9WCDRAhQWsaKmp4
m89D3ignaVkQUp0l+SHJbEdCzShaY/BfMoLgAlW+v00f1mw7pGrG5A6y1mcq7xO0P6TxFghm5/5I
bhcdd9MU+SGwRrf8fLb0zK5K4C2RXTDBYptkBgFHXJb5/zsrs6FILclFIcGKFgPjXTgFeqHuW7g5
PJgmDGTCCiJsBkB+5j71wqJJHcJEKx9GDWAMe2MormGMTvQMJvVh07hd4UIuhqhOme/zfAXEsDiR
U1Ml+DvgWefxupwaqa5GrD73XWM7zCwZZC8HeW2Yy2ZQskT5BtJX80wJiHfCYYiQoKlkT9LBRumC
wxtKcErtIOmtfEjpj2780dZe3HnyGpPD/CKc5hh5mgkKjXYdpKKvjxa0J5EcDpEf4UO106X30Ej8
QflWJ2u78nbrXxuaZuHixpWRBB2mwuy5yfHS02Sn48/62iFemsqpT28CZ6HRbN6VEo+FzpjMmzM4
MeJXtA/a3jjG9e7+xrxJKv2dNFQoQUkBCgyE79djGQXrhQTB6TM0P4rm03zv60NofjTxxnxPNFeO
4ejrTVo6tbzNyQiqBdtXPSn/GtTSEcUJ7HuGWZxoSjwIJbjoNEErKrPxt+NrG22L/rc+QCEZQm/F
zl7T5F6aI2NSV0V6AV5irq/LW5AIl0Rqz1L7s4M4iyzWWq6W9hTSKfqEEAHFmzH9/GKpwReumX2S
tue4TrJD3xT5vsqtCnTmto2WBbn0VtZjCgUuQ4VpPRBLTpqUqCcjd3ZtUKrqUbdb1iKac1LrmJjI
E71K8cZG7EwcgjT5C3sbtwY/g/Kw/chTp8DzwBGmV4KR3tNqv3lTk6P8pwETn/JpewpoEE7h4MVr
kdPfh/e9T53NjdJ3ElHCoj0Lth3SLUobhfSJ3EdUuZMWz0utH2z2wsRTyUdHFUdoOFHpk0NHAQLW
CJABZVDJx2i56YNZebbhDfZrh4pJ6mvAjWgHoWyYcIn4w/eVcOTckcm2Sp+K1IckjZ36MkhnIf4R
Pie1I3jthugJwD/Maqf7nbJte7K4PxobdU9/JRE9WsC1grKrD9ec3sKSTRBKRCXw7WDomr9/q4qh
3WOAbzX3mST9okb7oL0nP02yM+xNXjVn0u6kwUv+MbEpNsvUHIDkBa4UuPXJUV3sTrWgWTjBkc9C
B9SmHssfWmJ/SEn0YNNRWtmaN5CAyRqkREFuCqav6bk/s5ZUNG8N+FdFzQCLPdd67XFJ80yE5cZH
oj5B86BeJ/mdPNBsm4HJYYprp2TGjYSbMCnXSIcEHlgoqWNbGyWJvOYN/Z9gPgNkS/YR4jxpfCWI
WvAteO0ok94vJJ/QLn09WnASMq2SovZM9IdCicCmvJaguanfTBN6aWJ2gEhcWsrYh825lLcckxjn
6G+Mt120ScmBuwWEYR3x2W0j8e2+l/lbBb6Z0yn+RFoWZZR5ww2I2cCgpsXtmau+mbnhts4e2S6V
jgw6fIoTPkmlL4mvFatTHHVrFYJEUzct1EZmd41FpDBXa/g2+Ve/N4B9iBzth+Rr6oZG+9QNpWd5
OIEQvg207NzWDvEUt0lXHpgLl/dUxfnPR8wcrKghSR0b2E5W1go/RluYK6iKZ4vB3++Pd3EHTQ1g
SBRaaB2eWbKj3lYKrqMAAtqK4kGqGve+gRuWNGygKdyZ+qYA4L8R3E5y1LxzkDafm/IBV3JsVFs9
eau0t6ocd03vF8WZl46dIReH7n5pB0w5BOmdGMWY4lCxEO13+a7INxBRuf9lS1v76sumdMKFZ2pF
pcrQkEE6PNkp5VFH1r97jpXveepp42NINuX35mE8ZMnnfcM3W0xGlQ651Ql6CJc8zwxWViyatlTL
F1S/7HTDDVfRotd2eIbyiS+LEHietfz0bWyP7ODURokVAHoVK3I9VhrVWq8ZvH6JyVM0vIQ28Xrt
KW9MB81swzvoy1TjVLQbVUA50UNLktT+vj/qm9q8hU/Au19DcyPo6ZAJuv6EgltxTO2mfmlNgBwc
0riD9CODXnFcSBtZJ65h4l5+pMM+K/dm7JXsWSF/xgGg+P/D2XX1OI6j218kQJnSK6ng7JLLFbpf
hIrKOevX36N62FuWDQs9mMUOFjPbNCmGL5zQFkcd/rSfHkclOL1xCx9kXtX8+WXo/EB/Cr1L6Sq+
VOqmRJe6cqTKN1p5V3DfdXXuhtda1VeSu0SluDrd00KoMlzLUUJFSX/2FkOInwNaD7QmSNcy2d/q
fcDU6uH+cl/v7tkoU0Twa3dnAGbHA7Q/nS75JnVL65oYelsY8A5ROZhFR1YorlI3YUWzSsenPggW
ztftD/5rnrOrFAwaRfEAtnCgdBr6qU24GjpeKSPcsK7GzBACJkc53AppEv350xc7Ofpb109AXZqu
b7jZRoaHph4+oOcneOlCUnHzI0xWQGhCKhCgnR2IDIpEgRqOlTOiRtN4q96tWLzkpHdrEATmaLaB
lg1p99kgjaYFZU3cymk17h0C9uUqImMMup++BOy6zpHwueHbjurXdLjQDLj83JXU+DWsBGqn5eu/
auCaXr8fg8qoZVv04D8lI5zdCtIqTYxKOrXNSeo3SrMKHopt6A52ntS7Eaq1MJlHd+RvwEKzQ/cd
kgZtsc5aOyO0A+oPevjFUknr5j6ZHtupOgxn1blkUNZHqjbqpHYiTthGnWJyHayC/eEUeCqVM5kl
2gNXfbv4UD7ohwl5R6xJq+ChC9B2SGIaxZb42niGXudGLPMGh119/zTduLInBiVcyFFXhhrC7O6q
hdBT1LKrHZ+1yb5B7ZDrT9LgtCoT0rdusWc6bYyLKARfcyrboymBEtmV3E6AywqZgtc4zXddAxaj
Uv2UuKfhoetLiihgFSj/SBnGHYhCtgBCJARyp5rZ5f7pJdTOUwWqIEggRoisdb6pe2LEqmUfoylk
nE1uumkJshHgmxC+Xg7FZ3rpC8PYO0BIGLkI0zTdY1mxarwFhtON43cx0PTPf12BQit6ZV7zvdPW
NolzWoebZlhCBF9FUNPC/ZrNLEDWqgrvXYXZdNGLF77n7kIcfL1agBNNR5sHI1bFSJeTkMUmjgiU
l5wsCzLbV/JoW3fI1LRxyNDPET3j/la/fgxRowAEAdkawAjavMI8QkC6jcSyd7yArOpjDIS961Zm
AvUwaLuW1AuXICnXK4gqMKxsQCCHLQQO2eUMWxl46pYXeyfWdM+E7AMw/Sm8Ie7P60ea7XLbiYKA
bAbV5smnYX5DDqAx+1qgYCHbgqzLONEsFINF1vF5ZDSwI131HBet4hJAlGpIv1utGcygJy31kt4z
AW72aFtGrYXivmdqUR/bkgdKzv2fOU326ldOVNcpmYSQx2w7Ba0S6IXkD46ed1TXA8YnEJLrNEPr
rHBRHfDW0uOK+d9os6WvYA+giAMCwrbIDK9SVnKVLnTeb00IUnCQBCaQk4U69OXXHZAZN50cDY6E
foL7FCjYRntVeuaF0/2V+9E4mi8dFJCg7QKpCSCMZldYFLsQIUmawfHzzPLjv3xpaVxOw5r1x/KB
eL2lay++1hlFLzB/+BuEp8SzQ/jyCAbsBOL2Q/mTBoRqEzSuX4gxr+8iwOF+yqSgZKMiMluGjpBE
H4pucIrI2wUK6ul6Adasn8YLT9WtT4qupIaMC1UBHOHL9VazhogdVw/OqNUHTy5XYuI/3V/pm0MA
L4FlRj0JA10OQTi5qeQOc/EFH7F8KiiYDD8uTOS6ADAhCNFFwwsxAV/m/NQhU4WiVJXByVxI+bm4
F2yPCLVRgpnP/Il5rQRVu0o5v2TJMFSm2ivJpi7LiiV1KC7cH7c+IBIXIsLmBSicuURMHHdZXobC
4CgVOSrYOHGTHIEytu+v7Y3rHikhsOkAqQMoPe+LxTHB3lD5wQlgSpwCoheNqVmWb8MSCP/WuZwk
pfC4wCVKnQfAMEVTxUKKRqdqw68y0o0U/wWhwcQQR/0Mb8il2tx1DIVk99eAsxNQ16InaZ2HAZva
7oSQCfmHnJ5jfh3kVNQ+pNa8v5Q3NxD0irCLVPSbcelf7tMRTKQkQbfHScKNAI1EUdi48CmhbU09
5Jue/DlA4mMYvSOk/tZV6q3u/4Bb5wSSKOD+oBoJRfppRX7FH10oFBJIV6NDSDyyUvJymxOlJS+6
K+VP4KsFgqbdJGpFkGrMjuNQ+lxSBARZPYlWQm60g1EGVKwNN1Fp+CgRG3QmgOHtnAORsykMaRS3
ANhWqG8H0d9OXYVJsSlr6fH+9K+LsdMPAz4CnDMB4L8r5plY1WWq4If13FHNT6hPMJ8zRRjSPkm5
FSh/u6Vy1q1DioVApwjItUlG5HLFRRkqCJEsjTg9nsm5koXGyDqNl4QJbh3SCXQFthe0GSBzOhtG
TPU+5sfR6fs2BpgsFFCXKErIiAPH3Pmf99fxRkSGSBiQapRusJHnQsG1n0d6X3u8I2Q1b2dB9KTF
nALNWQn9/zRM7KQUiNnCIGbhBr6xmhgYVDcZMECoYs2ig4RPJCEPMbAO44pCUS24/Vn+QB7+fX6o
tk4sgQkb9HOMfx2TAbpKsptlg1NGlq5+oW/JSt6JAGfjtXO1RCS9cQ1BwWnaIBJkzK7IAJ6f812o
l4ND+NgkvodeIPzcNGMAkZ3nT2mOerZ7/vcZIoCfer+T+PccWyOWI3iWMIh1Srjtys7AgW9hKik4
TlYbLoA3bl0HYB8AVgHvvwlrM9uc0AUhiVbIgzPoxCRNdsy61FD60HJDdR3Fu5AzSzSjugcl6Ox0
rJ85JLHup64eeIUFqL46g/bZjB/3l+DGkbn4VbO4FqYQHccFeMx7D2g3rV2LYWd0gNxDA3shhL51
Xn4vwGzbuho2Ld8gO/dEOaZV2lBR9D5RRKc69lTYYfHLhSFvPKaTGjA4XRLYOVev9pB68HYcA9w7
Ne+4np27vKn76zZ+V1Tz/kLeOpQTa0fE1YMbaG4I5Qpj1JZSNjro8zarztUGi5OR0ITSWKzvD3Wj
aozuPuYED0TMC6q1l/dcNqiVz4/56EQw9BGfk+grJh/1UQuNYDzU5XPMvaT5tk4MNNy7bR3a98e/
NVU8n2iaA22HBtfsNuc1ruqgjoZVlfvIhgLIhxaMnjlW8GO8P9KtSwG1M9xxU9KFuvzlREWfFPog
4N3oepacpMdsOErbUQwAbrU8f2mD3pzXr9FmG7Tsx9zjMnV0lKKjNWjSoxaYReMtZF7irTOHDB4k
TfTpUbSaxR/1gDDTgyyqI7cG5Dqg6KXnjq7/ScscfpYBHXMzVFYtV7Iu/Cwrw0WOHz24Eg2jTVGt
CzGk4c6DmYw4HpT+HOQapH7IXl3yrrl1YFFdgw8HoIdIz2ff2e0LudcUd3QAKOGpVEoPDcj3rI1K
gek+XMgqMJ1ZptX/odYBuBHqDii1QVP1ZwF/vTzFUOUVAR3FIa8RKP5iZWgeECzw8O6N5OX+Frvx
0RErQDcTERGgMnNMfcQ13oAUhncgaaGbgp9AZKfOArNs4iX1qJ+cepYJo4uhyLglfuxwpgX/Na8w
1LtOJZ3gaMQ7qzGfGJmL+C/uBZGNQ8nDrxEw0r7kQmsc1cQclVGwmpJPVh4uslMZ9OkuUgMI8DRq
tNUQw1mkbTtLCgKPlrHe7ENRTg0tFspdHmWamZZNHtNRdYVXqYVPHQqYkonmZfIQD7x/6n1Po3zc
ZkbceP7CLXVjlwPXPKVlqMShrzLb5XlTF6HfpJKTNbukLvfJ8KDBhwIp8kIGeOs6/D3S/D6CullW
wGVJchJijWUKLMmIGKU0/TRbCcGBxCCYtAGLfIjjeVb4d3C3DYxNSc/9ub+XbiQWE6URmQ0PLVaU
+y+/b4PWTqnr+CG8kBqVjJrtErLgCjWOM3ExxLSdf22hmkvGXk8jyYmUrZodSJlRDrHEJP1Celgd
HghvCCgNxsOuViH8WNI4nEzp3fD0X+aKoB4hDR69ObxSiKqoqtVCchSe20lcy0gULCQqt5fzf0PM
v6vYAvgYJxgiaBumwFEJuKT7k7iRCknAButT4xeWYVebVOrLfNRSTnaqft2r35X8UlN5+GpcK/ko
oDxj3R/v+rLBcABzosA+XQJzmYiqFsfSV1LFwUaxgvTYJys+XhLQul422ErzRAI0AzVEQCkvtwj8
Pio1AlfN6Xy1pkNag3GNvoFxfyrT8b28ywDkxl02dQvwX3PVT65KYHLIqYpTW2oB7fZxxzEIs5XK
65MQLvFbbqwbCFyTVTCgHxBCmL3McdRCzDTwFEctkl0B6AVnpFK7wFK/0ZoF2xAVCdS6gcW6Kr2U
PeE7iVSYkpuXViXU5UkJa3Ad+SHapb0fmKo8alYRdcKqy0nC4ob4ByLVmV2I8LHrlChc2DDTxOar
DDwsqhR4g/FCzV6McgxBEmlzxalMjbzCIrGQPzplpXD2/a95fVkD+YqdoQI1CD7WFaGnHlXQzSvB
GX1D4SWafai9pQxLuL/r7wh3DuSUCJIBJUaJ8nJr+hMTZUhUAalWEdugYWVULCXdRJGmXN2f0ZXl
548TCC5hPGno9ADYcDmWjheNVypFcITxBbJ5SLGM0u/XUh+a4zvXWFEEy+fKbEnAmuLc5idNsAAt
rrURkBc7bXNDBx8xFsxIptBuDLjPQDgMhVnKRuQbnP9cLEQiP1SLy4+NWoyCLT59A8S700f6dbcX
Ksj+AVolTgemU+3CumbbcZnF4RdpyUdevMqMlIEtlP2qhdZLgZJZqkSowILEJhIqjkBvHv3usw++
Kg+zssrmWBYvIkDMXfCZcbmtDodiBw1XmkvBNsr3aG4xP9PfwC66v/rXtwPALDLWHZcrqtHzO0ho
u66EKrjoCNyGJBnthoymFdNK38rG556j+fB6f8SfqtV89RDHQTMR6zc9kper13deKoT4J05yyrk/
Wu6zJDZSBYCV8Ukf+XfULvL2lMKiHkkSD5gLH2q0PQin9FmpRubn/drvTB5W8m5L1tnAQsgwNdHC
tflT3Lz8mbC6AN92Ah6DkTo/aVqRRW03+LLTla4OmyeI5BUQcly1Q1E5mZzzNM84FygguaWulqkr
TvZSYNG79vv+gt0ow+KX4GIRFMRogJjNssiorBLV4wLZIQL8wX2TcH9qsDAqDWZUkVnHByzRtgit
nJj3R77eHJcDTw/Yr33O1xGRKhlLEOkwxDQGsPrrBCksS/QNFz1U/kLCdXOmqCzhdKFYhgM2XUu/
BnQ1TgC4pVQdf5f5Z0ijgkxvc06I0h2HM1SnUK2llS5ZfL7Qvr9R9VGmCiEaX/rEapjjFiMpcTmv
bVQH6tU0SCSqy387t4RwIm9ARJUFMUdFq8xNCW4wH6SiWWnm8Up389Ug74Nw7XmxqWv9wu+6flem
n4VnBYQlbXL0uVwRWNPWaSh3qsMp4kqq1rkHivkoGGmmWDCguv+9bzyssD6FqAnoOHB7AZTkcrTW
F+ROUgbiNDF1i10JWu9U4AsHKwwfB58mx7LbZ/LaD4ctERaiyBshM+SzcTGgZILvD/Do5ehNl6LC
r7fEqSWzAxFXdeEnsQubx7j9jIsTee7NmqZ9aI8TFvwFiJyhX6DQTO/a7NBf/IRZSMb7EHTog444
sCYVOEuMnoEpRD1zr9XbEJz7++t9/cpeTnh2sCVNGFOOG4mDvFdlXQ4hLpIPoNFo2VKmfvPTor+B
iBPxLGqps8Xt0nr060QmTu/nbMiffXSO1K0w0nYrZ/UaZYkQuAFixO4+ah7uz/M6aME8f409W1Uo
RIU1X0vE0Ykd5A+ZC5PNXbdwefyc0Nm3AzBBwjEBUxZsl9nlgQ68klaxFJ5kjscOKWIXaqYecVtw
odIqLBAmCOiD1oUESEJQR1G2LyqhfwlyLy8gDMrV7qrnq+CtgOzRC6fr0CZCjyA9hEkPRlebDVC8
0vEvw22Qj4GgbgM/dVd1FPLQiR3jUYPkCjCaRut15KtpmyBnILdnCQt6oXzSILj9KvsDFEDHqQyA
UzASO5QSRAdKNxJ1EzUewh1ZzlEfFAJgvRiXytMfWnMx66I6fqvHCgpXYP2lm15yIbYVl4qArknU
v3R843ZGGqgtqBqSkDDoDcNCL6sLkrJITbLXkPSNC9umjIOxXyeKtEJ/T2EDJBS1h75ElvAlVBnE
CuC4itIFkL3De5l0VUr7xFXSw4i77qWB/OZIZQCsd5EQxwXLSzcx1CzsIkNpNHhQdUXN7UZe8iLa
obRWGSrWJjJgo9i9q6pfwQ03adFfa0Qx021uVGTvLdGhkk/5RskKK8hkkKqHJGulJ5jTxbvBBdpp
och/4+RNBghQiZrE5IEOurxq8AJVvgiHlBM0Bh5CVA+96I0j/ef9fT9dzrMdifYB/nzoGanASc7O
XKIkoIJ6enjiFOWFc+uD1gXqwh1y42yh6zM5KYG/hKM9i0VdSWg9uedQdEpC1kLKvNtoem+U7fn+
XG6Og5Emf2HIa82NSDjJrcG1j6NTHaLy5fmWFmxlF0DjJfLszUX7NdAUlPyKAfoe4SGcIUGIqt/d
9Gksn+5PZOHPl+dvXJCDkTlk0Ukn0bvOc1RXm3/GzcEd6f+nMA/YPJVrVezc6NSDVsfDTIjWQWP1
OvRv7s/lxjbGQBPcEHW7yW76cq28QEa8yRXRqZHz3TAWqzwRCxo17vr+ODeeRdT0ER4hqce85sI3
bpGjM+sSzcG19zCKSGVyBZJ66maonTr5A2WhhYnd+khonU6ZCcIQYU6MBCUvdVHq1B2pexS0DaS5
/8sAmAh2M9CH0jwJEfkW8A2vBYFN38nacfSWEqtbSwZBlslDRp2Ue2bbuFHqPi6J6zpZLTJXOHLj
QIMqsRoJ6oBPcsEvFUVuRIpTiweVeBD4YXY+G1CAoKokFj43xW7JAF1R2WiC57J7ztthDXnfvjCa
5lHPLG145lF6lRPq6pZS5CxccoG43pao/0wNgYkFjZbE7IhlWRtloNlzDsAdTCp7gB9B6goXSD7T
hC5vV2i4/nQ8NDRo+J+I59dFQeQhlX0lDk5qjUwfqsbFaKcP8bcfCJaXWgG/sGVu1CAJ7j50KX/K
L9L8OiccD2OrCI8GtHBY5Se2rL/oH0hcoSHUCPFmJP5+RJpw/+zdGhZyBUhLENWIgBvNbviQSFmm
wuTxVEHcwADUO7ESRMmmK5XdCciTdE30rkdk0vlraDkLT3qULpnZXX/RyQQFpVBAcQCincv/cG2C
SlE1Bqc8GDQwOgk2c51x61xxl9ix1591UuCbDCsgRgIvsdmjCRkoN07bMD0RAfaz0ASmqPTRVHPG
Md5C0AzkRfP+Ct8acUp2wGNA3oE77vIWbb0g0QI+Tk+liP4VHXWaSjtPN7KGtTK87cnCF10ab/rn
vzaupKSCFCkYT9aMhB+hamSKignpTFyjWnwWT/end6PtAjnM/5/fHNTjxvkYRAHG4wSm1W8qDOib
rQ9YXJ2vEpDiXNYG67rIcFRl5jt1wCDSdv83XLPYEGYBt4HrHIEQcDjTBvs156SK+RYw7PQ01aCV
XTkcWu7N9fZCc06ybZN/VPm7DqPN715AY14z85o23Z+o4JnUowKWIdT1ks1YLrHLb3wL/C48oUSZ
ivDzQmdYx0JB1DA7CRBkqmErhrvK7nO8cNGuiPdkIb+8jqKwDJMXD5qlQJrNU9y0aUK1hGrRyQdy
LzqJGl7t5MnLl4QFboC1EXbqyGVBa4cMyVylsKrKegjhMXPq6jdZBnLD3XYG9nZi/vkuTP07cGFy
eK6UHQky4Pq3xUKAfV0+E3FTgGYBfZKJMD3Hrila3xcoIMsnSEDTtnoMioDCDSgXCP72QGBJoYZH
fUip2roLm+36xpzGBg8G+qFIBlE6u9xsHbC0PudhbFXYy/mbLG4kLqMSv0Y5XspOtWIhw1k41FfP
L0hKeO4mIRNYyKKdczlmBOBr5MWRfhKhRN+uY25byAwsPWkJ/HBzIKCTgQSdnr35wkZDDByYG+un
wf92HTDne6+k4Gf4pXX/zF7fG9OUfo00e3iSpvQq2G3ppxxm6NkLlEeVVaHS5lTyu15m+vAs+n99
RcbKrpoEnIMlqZGr0zLRXfGXrgGfiTWdXZRqFqXByEURjKsi2n9m7eMAwahhUVj0KtqU0eRA5wH1
tUkXXhIvv53fA8bbeVH3qHF+eGxAuTPEAv3Z++t5PQpmMDHmgAeaYGWz5eS6iniDl8qPQQ3De+3o
Vuf7A0x36EVABFtFLNUP4Bvh15yLLCtDHIdcI0MqeCfUyLA5Fmh/7o9xfZH/DAKuPuAmWK6fTfPr
Ik8BJIBg5Cg/1lYf/ZX/pi3FHa5LH4n7EEVrJe9pHG27hAEdTQUHyDFaTnKkukJV1Kx3i8I+V+dh
9oNmy4q6ghAOsSA/Fs/JYGbQyQjlXReLFizI78/96gOiaqbiwAkowYMhOE+B5aju0ZSSVZjWQ4Yk
f0ER6/4AVzmDAtgdmoeov4JGCwT75T6EJhqa51DqP1fonZzLDLdj2fVQdPZJaGmQr2SgRsinVveX
xMuuTto0Mg4BDDrxNqElfTmyLwVeO4KlcybZWoOQRbHXH/4DK+9nFLxGeA4QRM/PmesCPBqGmJ9S
+MDCmDBZpzWaTaEtV+NaJZER20Lt2f++qpPhAwBjSIsAV7qcm4S6RQ0oiHdGPYaNKmTzJJan0Kb1
bSH8kFDOuj/e1TGETCvKnWCRouEODbNZUs6JQT1UNTQeU2VXhQ+D8ukO/5wfYww8MzjjgDKiKzDb
9INeexK8POOzCnxML7U0WnLCud6LlyNMx+7XOY+bMCxCsYzPrRZBafqQaCmDwiw3aR6e0ElfWLQr
tyqkyLC9h3QVyD2AXuizrxSKJGwqRY7OleT0Das5pHOm1504aSengqkginATfp0BP1MqVlgNNJUb
IyudPt+pPvRxMuvfPyNOBODb+F1QPZ19xlJMmk5ECHVWXTi/4j4FqxOGQybQo2/3R7qSUJ7mjiIE
NBFRwpGA0rlc6zwK67wOiuSMIvIADenMy7/krgk41vhc9kVqQJINn9TjTiKkeh3EflDhE+l2e1Wo
4TqhceiAA5TMxR8gUzbFwgG67h3Mft9sKcDzHjyvqJNzlG37dIAHDkf9UV57fGCI8WcmWACKp3Tw
QI148nuEWp1zf4mur16skArUOSo1YDnPyzUKH3BdMsaTvC0Eh/oWJnDykrz4jTHAEEDRCeh2mJbM
I7gcVBcP/mHJWePz3Eb07DFILuoL2+rWx0YAQCaHTAEp5zwT0t2epEOZp2e3arqjzpXiK/AbpcPl
TcP86fdRgW9VjYo9ybGyeSX4VEReDy14FdenXWsJPFYrWFyisOTrlb/wC6+feOjHASmERhHqDSj4
zXK12iWDl2ukPfM50xBc+mXQsWJ0Cu+rDq0us0T91LXrUAweOV+nReMbQ3X2Gp/Bt8ZzDYkzYZlE
czQQl0ztfj7CRYwz/TY8vwgMRSzevMrFj3wBgcCyO3MQOfYEK3ff4XoLdawT/G2YO66GtDIjpQDL
3Qq4YO22sQ1VwTQpKJex5LXXX9GeQMyaxZaqmH6yiv3vBpYx2hF2xSb+7abcwzYkQA9CBzoRJqbq
UNMsNzlicjwCw/yVk61K2Rd5Bfu6j5TPTP8QfCUtdKve1fBVR4catbX7+//6NgaMW/4pd/2gX2c3
BK6COmwFpTsnRZfSVG1Vk29i3pLD4LuSi8lrQ/tsGy5aSKV+HpLZeiM/hujJ9HIi4Js9A0LgqoDk
a91Z6V9cBdg73sq8dZaehuzEBw8SoYH7rPfPAScxxOW5Lpj5UXpX1yK3SXb8Y0iMUINlyKGHgZrH
FOHoV8iz1/JW1ixFNYT9EBBD6B1Yp+Rm8CDqFglrmpe032eqDTRoIT3pX6Ju3F/Q634/XhqUtHAM
NVDboJ59eeemStURt+S6Mx9BkwBKqqV81GVYvTEi2/64b4qcqoFBHIXBV8d7VMm+KHtKQls7JD71
o6U6nzS92fOl/v2LZtlOXwKkP/hud24hyyBYXQFFvodIh9J8zXId8mvqbvAMGaXbnbpW/bf22fVp
yT0oPOiar1xrkIy52gqbcT/45kgMMdmnMh4HA9YkkruK4gI7Bw4FW0hr+Qst3qugB8VBsNWgyYOe
HgiYs5Q7Ekkg52kXnUOXU9Y9oMasHHvN6IABWjgLV/f0NBSAKQgmgcACseLyy1UaXNhRzItgwIAK
HV7FholaHbL7G+RaEATDgGc8cTemvG0exolxmEgZGqKwy4qTD3RaIig784Eb2UKhZgrLBoIyelzL
pT3GTVOyWI4DDX3aAVD4tgBCkXJjoOUsBQF4YKk7wA/B9UkHLkHNEd8O1JQrLNmXarzgLnysaY+a
OZhwkis+Frmk43NCx6pliTpUMc2bcUgZWPQdbiZAkgILsNHuLda50LWaMfUlBjRB+zfIQqiy+7oG
quD9JbmOA6arF31MYFFwF+DvlyvfDGWUS54/hUSH2uoqC1WVrqONVbVmnT7L2+oTSBkAaRa++I8g
4sXRAHkZMSGE4TS0baGbeDmwh7iJ71WUzBKfxZ+lERhVbraACdqJ6cmrptxmBWsBTtnAbxrqA73R
Sow3oUzq0f5PllAymXiPUHb/TjbELDaSBUSjVtJkr+3FDYCD3lcR0RJKOu+lBGAxDV+7XQp3Gxeq
GpAw3MeJToUV/+ZqNmwQ5BctYn7/hocjKM/1aLepGcbrWqWttwAAusZEoZUDURrg87D6EFGZjsOv
QFzhwFPzixrkf+C9lK61JOlrkB0d9IGUN0roJpYw4XnUm7cibxcS0unKma37dD1O7HHI817xO7AH
+4yHD/pZ0uyqes6bB622lSc+fuIbK1lqsNwcDdrZuEGgJQX80eVMB9R6Uj2VszOCezApoPpI3ebY
VSuvOyxRo36AU5dTw/2B7j+Qj4D4QRz/crA0SupA9xSIfjL1VAHglz058am2YijS7T53zUpjw3Yn
PdcKI3v/HY65gCItbuwbR+riZ8yT007UR9JBWeNc0LWh03VvcO8R/YzMjFUrjq5LqzUswDgKKqPJ
ddgbPlXWnLn2re16YJ6B8or0flQOr3XKGnF77g3aWtkqMfcK5SHdbnq5uRpXjf1a2UeNN6UP1RFw
39iyt3FtfSchcaK+RgOmGf2msPdoQeyFEzCZ1INc0EO8RjuxflC/IYBrrHGS8C/AvGvbUzi80cKO
dy/fsKLqDe1QGsJjlRrhQ+uui8Mp3eW1mT0TK2M1fi73ob0pIYVPGw1T2tmSNZz6imU7d0NoYgu2
b+0fMs322deeX9eWnVtfOlWMjK6xxRm/Kcw9tNVYEK16I2wAR2QuU955c9z2x4K2j0fN9JmRWqbO
VOYbuQXU6Ou6oLAfpZC9hYYFPOMs1A/XlmJD61aHfjkFOJfCLOZtZ69wrE+AJ5kmQZkz2uuOt81T
6lFH2yRmRP92Vk5bBkIisjJIlxrQwNC/yFZcy2hoJDS3Dw++kfV0rQboWCFogMi0A2TmqXONT4V1
VKNFx3Zv/Htib16K7aEwlOej2JotffRMHOfknDJpzRmOu8mfyBlWW2ZHPzsLT7jJOa5pdxQyxHB7
ObSdAacnc91snjJYpTDF9g2mNetgHVjkEFNm1gCSMR9wLphzUOyREJIwo9Eyd23mq8eOSmuept+f
nSEeV59P3YsiUepvDDT019qpN72NTP0VLb/UjtoblYp0BPRzzygM5D0YcTDpAwHTmUjUKi3XDr8I
09fhQYaoJDUfQWUxCyMydpnVMom9tNBdZGQTGd+NAH+8VUnXG2nPRucQWDwVTuWTT2N6TvB9BdYe
Dmv8n62OQkG/oxRVB/wWw2NY/ZX6eVBoTpmGPxQrwbFX30jfR9tS6SHF/xTMbUItRD4vXGyuPl0z
e+8sFCRpQmXaGUFu6rF5WL2w+Eu2j9n20DDMtIgZYbFhB5VJzrmtPwjCFn5ZRvT0tYaQFnb+zt2x
epPvP+0VaCc5/eRXgE+tRmJt7HiT0ZP+6aXU/w6M4dW1nsjDW2blT01mpJuspqGBg8bT3uzZsKKS
vVlzqQFfBY35ZsPS/UGkNlM+3yJ2AkXsBLgW3TRGVTG6iimW9sOKGLc+xCh9H6ttbJYRpau1CS0x
QzdMwjxTfACnw4iOOV0NzMXafH/5NLIRaW+fPl+T4zMMvh1/H74ZaW+NKx6HoYn3GxXzXwgRphBg
fq1O3cZJnXESXZq9VgMEPYRK0tqzgC71YGTEFF32x1vzlak/D65Bpr13f8yr3AgvBfgIKAuIqB+R
uR55DIaL6MrAvQ2semqaZ4QAXm6ovtm63/dH+sl2ZrMDwhCMMbBcQdyZF2pSvxXz2Pe6s9YbQfAS
SNilsDUmnZW1K1+1GxAyJCNARKjQUDgGAx0V5kO6gmdxYrohvjJAe5AiCX0jHDdl7lSFzeePCz/z
xkeAWigaGWjagzOlzpK2NkKrvIwyJG1gnEqVKUE0ECy3JJdoy7/1mqVyOswbMgZbOG44uvGfhFsN
5C30AWrMNxl4aVLatlQFLc/3DI1f2iXTD5iv4+8fOEt11DBtJVQWurP0yB2LTVzhDFWQ+UXI7L6q
6vow7vWUQSmvxfLVBr+UTl9DjTVQHcDwxH/AJYNM3OXrrwZxlGSVCNMuu/4EHc8/iGRdZRb+Kkx/
Fe/7J8UezYF2S1jYG/EchgbGGgwStGqQhV4OLUUqVLIIEk9YUv0faee12zgWreknIsAcbklFy9mS
7aobwpWYc+bTz0cfDI5FCSZ6ptHdaHQB2tx57bX+wE42G6EdIUFG44OeaCpPhyaz6lWeGIPCu7QI
CruOSwl27WA2+tpt5Pof+Avp9/drRrkMvvgsIi/EeTScMz9ZOl/CTHGMhEzqov4YyyiQO1JDmvEm
Vuy+oXjsgxrCYRJJqGg1kRBC8zkcfyMLXyhPWM3m8bv2YcVcSlrxK6bok9ry8GaN2boq7zLlH6A0
BxZ0IP+C0RJBnOgpFjoI2Q7VPuRNrS+ErVdOBPpCDo9CAyHzvC+ZFopGp4T9MY+dUP/bvqSZbysf
0Yty+n7Urk/m/7Y0P3sKQ/JKWaalcG+pDllx3/s19DeR7IjM3s/A34ajk3cLJ55ybf+AP5rq66iL
XAjjmJSzI8LGnnKNHaHTYuvDeliXSEu/BDfjbW/Z7R5badXR3mV/H/tbNyee03A6sZt+xzuicmQE
/sH69t2d2KAhwSSPwML3prcVbnhhtvp9bK6afGctAeMuMwUs+olxJMFLxFhuFnjXQpQnQ6t2R7V1
Y7LaHEX9VBEVRp4z30/PtTX9tanZOdgNLo6BDckrcau8AyIqjJVBDCQkSHBvRnWhtctcGYcKZZ/J
ExaaLVyS851dFl2lCAo9i5G3HGtHUv1VjDaIv21GwN2rPI3X8Z8+uUOJ0GmaVb3uxvcQdGgXPYbp
jaLeWUh6uLGd3gTVXvM8G3x1iY0Wxkg/G+sYZwdXJ0X5u/bfq/zO8v+M0U5Jd0O08aNH1cOKubNL
V7vt1Aexug/7nRsvoAwvNeKmPlJwAtIx1UUuXIhirSxEkyTVcFJ8uxb2+o0QYGLgQI7QxffsER+4
4Ef9Wv8rBpgjvI831nFEKf8eS4DUKZe0oC/zeJ8fhMo5Hk8khed3XanriYVoPXt9JWhr1xB5grd2
L+8lgwj3pfd3aWHnN/gQoL1YEIPjxRM45Y0XboylktG11xyjg+441y+5inlSUR8b0VALPqYvV+ZH
3xzKRyBVRenUa/2YPWkbLDdUuV1YeNebnSq3ZOCw6vk8Lr6c3ei/Km0Vsc6jaFd5T0b9Ev5JPGWr
JOu0RZXnVvOpczqqlu+XCjPXjtrJueT/Nj1Lo5p5GpTqwHrorHuhoZRr98PK0g5DvpKWSKmXuJ5p
rkFoEOdhr8Sxe77BogYg5DjlbLm4ldDpI6d+UIdtndwMw62RnQDvfX+AXDtngdVjPEJgiRagct7g
4IuR204p2Vr7gx7EKf+Zjk57supiIWS7diii4MSKAS2FyfdsGDuprhQyjMOxFltlHYluuWoD5Erb
vLMW+iRNIfg8+NJVrnnUswnC5oKSmj4ElZUn/bHJDur4M3a5FlYDpvFr011F4qOOkHO0nyAwK1Hd
fj+g19qmvEtZlfoShc5Z8COWktIwh+xW/1mZZCO5Kb9vYbo+5r2j0M/VAr6A0ZxdL14W5WrY41yR
djAim87ReHV7+g6FjYWBvJJCokaGGbCOIIEMfnA2aVJXlYoLSfGobzXRdm+gfwIdfRlX7DXLtn7h
eIsSvpPfphZPErv+8H6noGEqWy3u2tdwiSp4JRg5/57Z4Ar1WIvxSDCSRZbW8vYqrL3UaHiriDmP
1koyKM2WUlEcraE17ycOfWCLXSMHtqtix2d3aoJzwPfzce2rVPTBYYaDBYeVNdtD2iCC027L4aih
2bLp1fSjaDXjVY0K1daqod+C/bqNRanBt7dyN62YlFs1z9Wd20VLkphXbgt4El8+ZlqfX05KlFyD
1ivMnodHaO3j1EHYvVWddtNoMKM27g9jcGBcxU7+mqzwVIg2mkmVz9GWlM2ly9jk/EtmKe0GLA5V
A4MQrlgJt2rvZMrWyHZq5Ogrsb+5C6mmDveGtw/qQ+zIW9EZfhnK0s1xeXyff8VsCeMt0RWRZDEe
sk2wL0u53bXrYF8ZzkDWJIlsdXyUrLfG+hO2Gz14xnYaEHpRPyVas0Dg+9z851uXjwGJywubuIyH
2fnkCN0QNQgEMCQkCg3Sn9bOeDHSn7WFnCwKwxst3rTtVtgkEZx6ZHU2immX8kmRboTQVpI3wg2/
2lCAFceDkZOerO/qaJ+XjrdwXF8ZNlBgvCyANKPx/Im+/bKMIkkZtHLoh2MjP6VCZcfWvVpKdlPv
Ug9L5nyBT3RlrZw1N5ulovJ4EoY0pzAwgmnYavrUTFVVKSON+eZajZMHr9/v28uTGr2Q/+3iPJgF
aJlYcdQNR98rwX34q3Lwd/9/Tcwe4Spa4oMc00TSBE5a/qKC8v/QAO8MAkNgiUzX+YKyjKzymmma
zIicLG+lKlvYQJf3NqP0pYXZko0Vs1EABQ7HQP4pyNGKN68dkBb9vh+XYch5K7OzohKa3DOmgdKw
RjUbXtcuoU9qOVb8W6sWtuFSl2aPJleQ+ywMpOEojlg9Kb+7VoMz6y5c01eX15eBmy3pKtZSvYjF
4UhQxLvUI02ry7++H7arbUww6QmOx6kym341SBoqW/TE5WVsKn/8ZqlIfHWsvrQwm35qsYUWGvTC
Kt+14i1N14vG5VePGj5/osNgrjKPDPEq1fBgD8ajLA+/5TBYNVbveH31pynEei1RlK7cbliYnav9
Al2DWhBKACgcn28ctUBQDs7IeCyLOze6L+tHSViSfFxqY7YCmqyWgqyKx2No/sqa1rbkG2GRhbfU
yCwkUq3YjUUrHI8x4FlF2be5tC6gRX+/0K7O0aRKBeyAx9B8jsxREPpGLEfEaZ5U76VLi1sxP7ka
vJ6WW8FdIixdXdjUZUn8TI5Qc1GIWu08PxlS2pP/ZsJzqR6/78/S70+j+uV684JOFfI2Y2qSn5F5
0oUFcsi138eUgZcVWoWiNc++lqEM777Wx6OhZ++KX75b2X+W3oV1CcUGHgioAYPi9XkXuqgdxwLt
zSMZVNsa9o32mg2r74fpyrubRlSehli8ASaahwGiESZy1nDAdCEMbKezEFHHhdciD6h2auHahpib
hPuZCcIg6eIh3OqDZaEWIhlUVftWdW1UAuJNEWfjEnni8tKA3ErhnhI3eFrSzecjgHBZHTdyivtT
48Tuj9ouhwfSXr6yQMO8MgpTQ/Sfag+M2vmbbsitQMnFjGAoWYkw9ZDD1nZxfxtbL0qxUu8KdZvW
4MVsKloLE3C5vWkazo0CORIvsDlGtwvjTog4EI9hDOUT/74WBUFtK7d7lcKidBOsFP3g1u8nYXxE
K7gzFwKMS5oV1NOvHzAb5DHBwQJRxf6oBntTBLYVOc1W/l2+NuBPQBEWdr+9kf/0h3Gt+e+ovC0M
wLSMz0Pms/bnCSfetzHeybxnylVjrAa0E5+Br5XuuiXp9WrdVb7d7LKl8+fyvKNVA3QoeRj0zuZL
K+55KHZyPBwRZ4q1dZGtNZ4P4T7MD8mS/921ZWyAOwSlMUFR1eks+XIWMfFC5nbqcCyUbVBvBXc9
7MU3q15IbF7JisB9mOBrGDijMTpH1Bth5JVQ1sSj+zTwCkqm+qz7L1mRJ/Szj861vXHFKwNonnUz
qAsB/pVO6ohq6+S0JvrOPGkhNEIDHJHG42Fj2XF3r7sf4sH4z3pO+C9BxUNvnWAIovhsLCkbJGUR
G+Kx5I0rrYfnoH+q5Q9PcMRyay1xHS8h/VNzMIUYUCpsTOH51BW5KJcdGqfHxunwztrlj3ni5AVQ
WmvlJ4d+XLfkq7HwW7FF5ZxpVcJ1tlRwu7JYkcRFu2DinzK1sy1q1JI49CzXY9ncdNtA3tRI5G7N
6NY0FkDqV1IdBlKOFF3B8n9Syc47nAlJlWEoLx+1ei2Wr1G4NXrbF5wSFCt4SFw4V/Iq74/fHwKX
GS+UwQgCwChO9a55NOCpKdDEoFSOloSc/ToDJNKJL8USYvZK9hUMMGltJHghC1F4Ou8d3iCW57aj
eBzcalzHHH0/vKjOfTvMRcvuxkC+zUxr2AUWnkp4j8j3VTWUC7fN5YnPRxCXQtVGVYFg6/wjyhiz
FEGQxSNWjGE81anXZvb2/YBO2+D8UDW5yDjg2I8Ia8zFJwwEccSsKuRjHx3RsLODRl24uK62AEwW
FAFVggvWcZTJgZY2uYwZPXxKbkmtWkLJXhko6riQkMgJTnWaWeTrmbKnNqWsHBUVUEK7awFbLb5/
rqx44osJKDvVIqeK9vl0hJpYj4OYqEel3IfWrul0R7yNKid8Bkej3zaD06B3uBRvXx6XCKLxLsSF
agq4xdnBIjVqL8ZITxyHdpX6qyA+9Ad1H2gLKZBpiGbr4KyZ2VoLazXxGtwCKe4249pqAE+gA/1R
9xPybGETX0l+IXyG+j0OOYAS1HmuQqhg72Sdax2VlWKn2/Q26VfjdnS8k/BQ79s3bVudQtSSNdvQ
7vC91FOEMR2vcZr9+Jz/jO2yxsfv6Glb9+/32+HyAEVbHKlRYrtJE1edzbFY916S+b57HAvAtbe1
kewzFTQsugFNHG8MffV9e5ebg/bIplPfgR3DJjxfUwn40GgsLfeoAp4OdR7WC2fI5bwiK8EJBohH
FUXYROcNqC4S220lqsfIBqyYUgdxNMNG1TvSH/QlHt3lWqWxSbVDRDfEpDx33lg5KGj/AEE5Rv6T
nNy2zWoQHE2wF9bqJd+eLfG1nWlUv8RJSZ1lcutq6rHGhCh/MP+1yQl5ObtP19VxODTmzaIgyuXF
c97k7Ga1zKFNK6LfY/DvvYpfM+GmMReu1CtrgcCBmw1eK3Ddz/PnS688schxVFK0o6qjQKshndPt
vl9tV1Y3dH1Y5tPzBbbf7JwUUcWv8a7TjtAIzOI+cW/GDz/eWqslSekrEabFzcVpycUFPG4uKMpj
T5NdiHLHAYzeR5Jv5GO7E33HSz5UEHm6nYX2y1BslWD7fRevoJ3OW56tDTPsPD32Ne2Y/0bRsTyq
8l7n7mxwKkiBgP4wf1iWI7oHhNct4Iwv3cIz5VIwlz3L85jIgfcS0dFskKvMMHurq4Sjie15DxjT
OJq/SmFbBo9aZrtSftMpP7LRsClWJdkmap4wNwms3g5EJHBlkO13WljaIcMU31TqLgpvwagk6UNr
Om2/x1YHCsixFO79cY1jfPwXLbSFMZz26fllcNYFdXYqDXk21LleCkdAzv+Uei/jJZjsG+uO7E7+
JOzJkLbNcaHR6Ue/a3R2eMR+YvixRaNpw4H/EsXiynvUlWeq61lR2rnwLKdLfIMrG+LrXM0zJwVG
TLhJ5MJRk52i2rimA17cav62B9hta+VvUe6b367929DsUbWjVYF500K3pxvlrNusE2JMKtSwfEjd
zw5oTcx6XXdl91i8WoFtIv7Q/hKd+leRrErrRRAbe1mv/2Kop7UJp4VYCVNVwsvz83NAYV5wG5Zo
Fe+0+q0X0W48dC+eZINQ626F/fd9vLgWeBRReudlolOXQNL7vLlERGzZ0gWXpwKVttc8PQgmt/m9
tbSEroylRYqQ0IJ/oeg9ZRC+nKCZWWBhlEbCscAL+D60bnR3LTu9iYv479pBFyzv/vNTeurb9PSD
+84NMccISVIWNW2hCcfYWzf5a6YfRO8BQR/f2jTW1owdvb8PfpDG7tpttcSvvbgxpsb5B3wZUk4A
sc77m4bohWDhKBwz6aEF3ypm6cJRcFlE5udRdYQOA3uQLOZsqUi56/VD0/gn2bzn+nOScK9ET7nw
rqsYOaQbwUnWGIc7rveaKj/MgzI6dHbIbzT5oCFqbrkLB/xl8Dh1WGPpEooT8n8Wm79MsmxJZRa4
hn8ahSe/3vfFk9qd+v6t4lKBw5s5cvEqQ2NVqvdWBnmM29loj69h92EYTgsqEPFPXO3sPP4rdE6A
a+qYbTr9joJz2/F8XcxbXYQO0wdPvqk85rBXmIt8eUbuwpZrvRMOc+5K2sTvquEYNgLPY0O+1DEV
LFG2hecMHDmYoHj/vt9+nyn52RGDBgtksgkIQ5lzFtQadYckVaH5J6Rh7fwR77J65cOs3XcfqMl1
H2MNzaV6HfM7qfhR57kNkI/Q+1eWwbKzkUZYaZtEtdONWTugvqHDqOtM+Bifi1NiOQCoRf2ZIDlY
o5kgamvYyABCpa17a5mOhXLKXn/LR2e8D/aNixIFFs6r7MbXN268Cf643G3H+g6uBY/rxFYEssQr
/6PzVqH75/uBuMQhIObG+MsAkpG9hmF3vl8S2VeRpVFZzOMdea8AuOpjA4pOK71dAU7lLgDMGNvZ
iwmbQdhp7gss2Pa51p1mCRx0CaiZvgXQDmA+iyBpDg0dqAin4xAGp5pnRb4fpFX8wVAWf7VwM0S9
nUfH0nNkCaTfzXQqw7QOJ6dzO/eCtRxvBFRmnDRaS+1bt1SzuLLrIT3yF4uWI5tYcTZQeVgAqU+C
k78X3lHHdx+rcCf+w1Ddu3fJtvIiAowr/B7/JtHPULwDOCs8wRNZeLxcBnMM0gQvpTo/iRzPRWKy
vtfLuiuDUzw8Wi+sU+02ORFGNsOTMBHZxw20HYK7cSWa2+LFaBeO90sSBB+As+rELBAnUdvZQAQ4
25SSL4Qn/Hf71kGSPzOc7G/lvmVrYTh0RYrMT2uXzT2Xp1A+99mm8NadaWe/vIdIu3MFbrxNFT6E
z3XpaI/fL+jp4jzf2OdfNzv/y96vRmX6OoowEAhwhhAzzjoIBdmzCzi0Xn3f3mUJAJ4LLogKnBed
lMTcLrAox2ZAWzs5hfJt7q/0D9FdN+GqEA/Znetu2MvBUSx3kmL7pyx0xsL2loiTU59mfebJzJsW
x2Iy8hdLU8/r3g2j9JSK/yyOeZ6XC528iH4Rk2OyybhwnSNTMhtVyQ3CSPfK9NSa++apPyib+mDd
EJJ75S5bqQehWVhl0x067xIyHFTugPXCw56dz2iu1IKi+NnJLf8Bmu3r1zb7rywB+oQb6KcANAV2
a9Yn10o8uW7r7MSVg1O5PNppeFSrtfQqLAE4LvNks7ZmIUPeFmGsjVV2Mn53SBtAXjv4/m0Uvgr1
g/5eNQ42nXG2/n7WPt8k80GkREPWGyEPCQGJ8yMrbAoltQIjP/lQ8EbuGWza0n0rbPLW8ZXbtlol
0Vp8VP4ViCARxtcRKh474cmzbgXtZ4DZiCzZBZKbma0jUh6iKODE6c4w0NB4bar9iNlNtW8D6JQ3
AxcYHmUD4UToZM2Lu+SodbkiSJZy9E6LkKhrbsaX4yPkB11XnPxgpWk/s/RObTbfD9jl2UETMMjI
+wLovLCYi9PKFVxrLE5eVdt9/1LCewyeRXx8hn36pD9/39plfQT1WnaVPknaTHp+s0UBOUIZRLEq
TooL68dG773d++XWb+7hrK7KZ+lZW+e2FUWEJX/0YissbIBr3bWmAIw9QHVtvgHyqkU9vKuLkzau
ctfuenMb9coqtvCy/ghqR6uWiF/a5SuLLlOo5e2D5gY5/PMVGVtK7RbNUJzaldJvMl73KaqBkrw2
/xWvDYlVeLnrVHBccRWnaynYNCgMqM74HMt4LR+QPZq0oD6K0K7XMkDzEG5n5JQmnnFOGTuj51SP
/d80d3rE55p9nv+Ct9SMd9AAymSn/5IrpxV2lKBywrnHbCGXdMnLIfYG5cpDkiIeOfGp+1/icKmX
A3NsNQitii3CaYnLtzBxvGJTRoOjdGgzbEXkUvxN9GPQnnt1pXYvyl+DvIe26kIntexqBNS4tpJd
iJtIZdpquaeUO8orkehddkJjh7i7bxwaaZVZG/6nVi/dJp+45fNj47wXs7NXKuIccU29PKE1EFgr
Y3xRjDtkq63xtvo3/iILzSPc3aZ/s9j2fozmPgw3krF1B8cwd1WI4/qNLG6H1aCvwnrXpVtrfIzF
W1VAnW9Tuo7/rCkP2aPxM3hW0HxR3rzOJ1Cww2HtPai/a3dtZLcxDgRvvXAot8iM69aTQRz8twi3
+KsLwWtkbavoIZI2o7Bzo42sOeV9xjMlvx/CHImuwkEeatyS9fT5Ff9GgI+pO5hml7dVQW1uI7XO
0D36v9AuKiyZlyh/P3bkGP0lvc7LzCyLAgbBdEFPhkLzbMZQZkpUCUZ5EqGFp9U/zIxs/SV91rZ8
I9SdhcfglQDxrL05J01JRT1hHZYn+Sl69Q6t9jz+UO8606kqJBh/jMOecz1b4VGaabwv5Jfvj7XP
ms98+egTGIrK74SImqU2tFhOuyShv9ah+NCfKqc/pKty3Mg6MeEBISbonOgs7GHONv/EtxzK0Krg
oX5f/xFDx/pt7JIksTXECLJ2jUOda4OwtQoH2paFPQZjFj2g/yRtu/HWdepVsmrvPdlufoVPLQsC
nrm7pNh8Wfuc5hANGAzewNQg3jvb2N0QW4kRVCcsifyeS/GfnlmOmca7Rr4VxcJBc+W+NP5zLEur
3A1E+rjAE/Gft2qKbaIFmlueJHUNLax57Xs4/T/9g9e+6EuIzMv89NRHc5KBNAllL5wkClUmySmE
1cnnzVX99Wt5o9d3ZfZGqlXNd2P4W2vRawSG4d3AGUzjJerGReZx9gFTzuzL6YkJqd+JWVSd1Ggf
S5MqBUIQEW7Th0UZMX7pYol+6epsiVIsUYZEpatitJcQwQ5R+e4XrvcrD0ZuOJ7VhBLUfi72gZ7q
oqvX3ueaCasfhXaMtZ32kERURI2TPhyKZivkG2OwAWDw+i6QGfPXdf+jp5g3bMVgAdh75aUyfZBB
NMjnkJ6b3U6F6cVDqzO+Bgde49/3G2wVJO4YSBAxni25I6AlZQJAKeFhP8aw1eObVHO+Px+uzTJB
KaVEtFSJO2ZBaePWel5oNbOsUpEuNq7/Oma/3eqGhMd/tnNiRVFzM8AqkdJV5w+jIo8ijHz9+hQi
7v2bY18ghcIjmQQXqZXv+3UlxqcxsoJUqfAoJi94vnx9o2r7bCzqk9IdTOnd/Ce0MqjzjUSW3Nsq
GkKn3rqoohs5WngsXYskz5qe7RxJz5M8QOb0VP6WfkWK4ijDSkWiqjZtzL+dym7UVfaia9v+vlLB
2gcR9mUHcylEv3qEfB2C2b5qVdyRRKmqTy56Ld0qku8KgbRNSIrtqcY3vnGQuBclx2h3xtFqF1bW
1ZvWQpf3U3acI3M2A5YyuplQN/WpwYM2yQ+5ulYLx+3v8lpbl1boVJI9IP3i6seFuZ9+eX6gfG15
NgFDCnGlopJ4Civ0sCbvMiNxEgRMRVK/f6NqNdYfafE7GV6q5iBbe294AynX/1j4jKmZi88gmamS
B1AAfcyuKT8KGqXIONfa6Odw1yJlsOnN6WExdDfpevwQskOk7g3fCd6lBxN3vXwpAp6upIsvoHDP
mwL0FxvvfBPIehQocpVUJ+kdVOBjx3u6lhHMEtdicAjXqbp1qy2FvqrfDAfXLrdujE5N+LcmQLsp
S1tcBe/Ctr/Ddk7rHSPYUvNp/zNplWNhQhf834+cjqgvF03uFrIVagwTpswDfGUIQsmhyEmGe86i
1sTVpYGw6CQOzxKZa4Y0Rhr5GvCOE0ZhTkbc6bv3abgKjYW469q5CtQO0DNq5pOT4Xmn4jRujbxp
q5N5Iz10Xoz+3jp1wuYhXgL2TSf0xRx/aWkWlkhjl1uxT0t1Ct6nSwVt41XF28Jantbqd63M1rKn
hFKrgtM48So9Cb/0f2GxS7uNrNzqqS1me/+uclfft3klxQCGGKFLWGYaVtmz86PpAk81Wg2gTe2v
QzZolP/QlP8+T0zRJCuMOvTkg3o+T1apJV0SCtUp7t4CA/Wh9gnVUeT8FOLzru3/X/r0pbnZZHWB
Hxej4FanIv3bYCuYmb/yKFg4ea8OHHhS7j6eOjDizvtEDBSOtU6fGsuJQM0iDRBH/xnSz5bFf4pj
TQRjyX1+3kgu9Y0whGFz8lxE/zS7r8FILalTXLtKyTdapIAmmOxF7dmIRqtJ1bQ5GdJzoDtZfBC6
G+xTVlDbPRUZLagqQrVJ0OdVupvxXd7qTrB51YeF5MyVTQYiGG4E9rPAHedpZVcpzDYSs+bUky4e
pbsa7u73q/3KZTGpFEyVOAhSoFbPx3MY1SpPxqY5KUiIcUnW+cFtdnH1qLqb71uaH01kRBD8ILMG
QJD3xVy0t40bN4tDuTmiJSd3yU3eiXd+aKFrXz+FmFNFS1ib+eD9T4NAvKZCCRZcs6WiB6Ic1qXZ
HAWZl3ZrHFu1WthXV5uYwAIT9YBC93zJi2OcRlbQIvZBdlT2gSn8x0312QlkpiaRoilRPQumdMsX
0iQokdIa9Y1gPRZKZCPDvdCPzyzj13N2agZpA4ysSVqhWjJrRhrNauReaY+kQYKdrq7MwkaRT1hH
0sEXd+KtnO2bX9mhWi9GzPNjg6axk5tSBZBoJre38xXYiHFolhaaQzqZkWA93GWik4X3zXOkvmjV
UW32rXyny48a6pr3Jfpn3y/L+Qb4bJ7iJyoIHFmgV2fNW7lfhFnRH4PAdwq4DI15IldUqdCfFyIz
ReG3ZqMMQA/KljlBw9EmOG/LhFHVeV5DW9RWSxc3tCe1xZzGtvCQngpU5KaMNlkhOE/suE1UtK/q
P2611pXSHso3v7qJ8tcO+TcwY8ohkrZZiqCYndeOLt2AK3iR6hs9gxAoA2NTFw6ji8j6f4bqfz9/
NlNa6XZCaTBUtbGXByJKm3yc9xxZ/+LIthQI0E68wIm4tjAZMlACKI+ClJ6fGoGvupHvt/0xMld1
tUPGrDnkh/ZGVtf5Wya9DLHTWPs2utd+NFRhv18b11sHikscy00AVuB8wsKyrw1xrFHJKJ9VDAnK
6uAPLtLshu1SXlYkW8536SQhm++FcI2YWta9SuaSw+PlMYNTDO91MjKoK4NWOP8MyIYWcWMvosUe
CU4uoyweR0O6cAjMY1QquVQNQQCQteZCmKcMBS9SckMwxWM4btR14ueroK9gLjx/P6gXG+6zmclL
HXOq6Yl83pnWaEWAJpZ41G69/q6sABJIiq19wg7G9fdtXaRBP/sEOQuANmYc1KnPGxsavSfyoTEp
PxbSzih2FfRcJXHg0AfoG9RjvvPV0amS/C5smo+gqD7AlDvhsF3kTlwdX6rDyBNN1cx5SlQZozST
pm/pUQnw+ng7hncod0fKYq8vrlqGmCowlHekFDhcZ0M8aoVKAjiQjvhCwUIcntKjmjqm8Jw8y1P2
2ydiKoeV1zyMBtzr1wqfuy7rDuh7fj/+Vz8EX1KCXN4i6ieK4Msbq42juBkjyD9DcrAaYQOSCIWR
sP4dlo9yt1S5uzbADC5KkNCa2C6zbidKJVse5gnHuL9vqtfyUADmQZf5+z5dUB2nNcUWmXhiCGDx
n+drKu2o9fdRJR2Nal2dEpCssV46CmmFEJUpGdd4mev6qR1/JEZ6Yz0uND/14uwS+Wz+88IGqczN
dd48smkenJhSOio+QqagJ8pd6ccUkZ6s9mffJTZP2h4rwVrDLitaKWgMJhNL4PvPmAKCi68Azi6z
rTCYmxe5DOB1ka/20lHWNxlKrx3p6Y/8VY42bXcKuMO+b+4ztz5vD6QLuwd2E0nDWYBSNppZ5ZEk
HfXsPpJ2k/87Anduez/6q7oDYDNqOwVPYndjuasqP4WvBKO2Hm17/QjVW/dudc3p08AOxzVq6nAn
kvIXBbd4n/V3I/bWQ7LOs4VBuji3ydnz5rfYhKTTOYbOp6rojFLJi1Hl9GlzZ4ITOjDG8oVNdlGX
YBFgygsHHCo4VKU5FqesUGoYTWM85lVha8NbWL9AMi5UbfvWx4EjTrqR6dICuNoqwlEyhBU2HDWR
887Fap23ctFyXWj/vA9kv1pza4ybuP8z/KndyjH8peG8SK4SY7PcJngLdyB00Fm4HSVtbCgjKzof
KQzGysYaXyufs4z0tZc6eVu+8HSuVCTzT7688H650uHz1mcdzuui6YtWQkiwXY0kbwrIxG4W2Lm6
z2vV0Y1dGckHoD3fL/2LjP1nr1HkBA0N80acEzZhjDfmYGaEXcMmbm8Eo7LHbNxJ1DjV6N4f/pXW
JvSAofUHTauoZBrPvF23Nc4B7Z+6WdiJ1ycB1OZUA5sAp7MgVvU82YisEoGe38jJjuVTMe4y4Wf7
T28p+r4g69ns+qVD7/IiYey/NDrttC8XSaACI5BUQk8BvQtTqtYIebX9bWHAcwl3w/Au1AB29mbW
/cpWQ/jQSeBI0SQc049BvavT08KczDOcn3Py5XtmO1ss2i5g9fcTHWpID0Yk2Va21lOKJ0+e9DjY
cpitFuPAC2zk/zQLXIQiMm/CeSljjLuskNquP4o3GBMZ6rNR9VtPhhaW/wzNH4qxKfTkPsQnQnix
yO/32V1e7aNxr7R36JElxWMvdXbtH5Vhq6sPZlAsnHiXl9M0T//7gbN5anGcECuRF07YKe+5JWBw
0fgHIZXHhd14UVibD8VsBgxcUgTw1/3Rg2PrvhhYOUhyTeU4yjeCfjRI/g8rhcCSIUhuysKR3Tuh
eg6lpzJ+kTAG9H4srAn54krUJuWqKXXIRUVa+XyNasGYm4on9UcLC5B+nSY51Dw1Uj+swRw3qVb8
rcnEPJRa4a5FqT8IiMYgfqZ+dLGZLLzVLm+e6Vum1DvLhAfM7KQMLaFPwwqJvThKmW0tVRF11eOF
s+DarvzayuxEJKcdB0pMj7X3sNu2uMtKtqjwcP8QuveF0b22sr60Na9b6mGpJAKKIcdIuBWSH2by
d3R/6j/l9DZQHI/ipR/twvusf5GHe+JYbaGrVwIQRhQaikQ4C69gHlO3/KFeaXJ/NMUfsflQi4Wd
pe06C3cwU7rwYOjoREvBQxPVqzL7odcfA55QY7oXCTxMSi7+X1Sl9WSj9oc6p8o7Po/pNqq0e1Nw
d5XZObnwWNUF/iHSTad2GE98P4KX7y46AGSHhwcAa3JW58szHywt0mQBWVIAG+oqz4pwbQL6Bi2c
1yFwiQG/o3EoFwZOvrotvrQ7/fmXo7svvFpXI70/VnghuO0qIH+v5Yqjuo9G7EQqKv/Cm5RvvfaO
l3zn4f8MZB5n4E5b+fp7EmWIFsNHYPumhyXprsucBiGFAR2N3AIpqAu/t9hkA44tCnylii9F8CfO
77V4FZPYDfd4lxqdYJc3LhK830+GfO0CmcRESe1B0OYTzkclFtROCz1mQ/PbTagDytHNg+4Odm5i
C2ABB/BiJCSRdT6UEH6luzw/htVKQnpi/D+kfVeP5EaT7R+6BOjNK32x2N5M97wQ3dMz9N7z1+/J
1rerqixuJWYvJA0kCKhgusjIiBPnoHZdbtJRi91KvV9rZFKZIeXO5yFbK4NPlyRtkdM//7xJnSug
b5E77ZZbVCrMJn0UE2tB2TifIFCxPsfgCFxD5XB9Wnb2KGQQUbIECAVOi07ZFlpbFXrPTc8b/9oL
tbepXl+37lKVjjQzloA4p/MXBboLQEyBtCMaS9FXej5Ewyj1OZYhUiAvIMlOzGl+RQpaFcNJPwJS
KD9eH9pe+IjXC8GsooSBeJmKmyaZq6BSK0GhABS2T8sSi04Duy52CZg3kD2SMPyHFIv5JMazFhRV
xQqgd/y1Dg5OENniIyBgSw25kYtC7FJjen7UQfI/jrLJ117NfRUbhKtY4jrfcrH0BKugiIAuA2kp
oZGlBWooyF2rICRW1+p2kxXusdAG0Ke0eYyKIeRDg2XEjpcakosYoGNWoYujWo3RSddNDLlNb39z
qrRaazSWyHwCODhqmW6NiMSPY6q/5GIi2ZoIQOim5ao/RQ30AkCSaKNyNDhSp39Ah6LxuDERXG4u
UkdeB9kckQZ2ZX5VWrMfJfgbRWq3v3e2oJ1FNwCop9BcJFPHe0n4Nk7LfH6eiuqHIg4PMvepzQ9T
e9tLL4yNteNgdbyKCSU3Uj4XG6vQBwDTknp+liPHkA9ZHR0MZCKrBF2z85+pqO2+LH+s/WyVGmeu
W2EyPuAy74LkJNr0EZLhGKEp5PwkNdMYbxrXItEguxHwwyOEfUXcjw3ayebt2G2HKg1KDngI+Rc/
PtUjGqZaFRzRb1UWM14Ke1sc6t1INSkgFgS06PxblGpTJllpAA2Mfrbjr9W4g9pAp5pafVtXjIHv
eRCU2vEuk9HzgYLkua1VQxE3qcb5WRyyzw1kXrmmmsKW3qm/Jq6BNqs1iiz41u5in9ik5hr0RGKD
Hn9QX0fcLwhyZZFXN7hC46Aueo/bALgdFzeFPENUbbYIAXDGYu/EYRgwphj7GowG3xnXk+t8a4Zh
LIQBIpRQb8wO7RgqxU0+3vE3wuCkYLCFlFTXHIUMLnSzq5uN1Uaxu8InH0AdrW4sW3kluw0NPo5S
lOaiVG50D6Y1b0zzW62SGaEna8Tkg05GjCtczTIVy5ytwu0i9Ie2NEJlVFk9XXt37unMUtE0BwxF
bWSY2ZXrfSEH8XaLi1c9pEBPVRoaB9fN1KfEzRSzVLzry7o/qaBYwO2LVBXNqMNFnc5NPcaole8t
7w/5U6VBFeZRAlCdERDuhVzg5UMiQyLW8EI5n880iYGQ57v5ea5+z+mNmmhWRMS40YcSFr1ZR+6f
evhzfXx7WQtCBgghEIyP9JSfG53qoeKHCecGbDSrPjuSq8heATmp0eIglKH4+jgcQN2b/L5u+DvF
fXELnhimrv2mNfSiVmacl+0gJI9ptLxsfG6SbtIOrilRGyiGZCafgjojPhboPZ2BVNN9A/HWDEHL
LW0OmfyctPct/yRConQRPeDnlgh5FhGS37KvT6/Xv3nXn598MhUm9O08LGONuVIn5Ed1dEbFsz9w
rNL23tSgNkE6TtGYTmTnz9ckWeZ63KQeyQLjRnETB/wGUg/WtddI8dC8WEA4I8YBKB+Kz/7F6J45
UKsC3WfWRnQvcjd466n1Dfpngu5WHe+XzZslf8FL8Pps7BwN9OajhgEHD142mpYN7WmJ0HBkNrxy
C5boQZEObQqdG/muVVh08vvGAF4ENAgXGE/5mijdlpwrFZxDtCFXfixBDQ1ib/kvHqoe1cQitGCY
+45ZT1xbtihKs7U8EqpFb7W86qzVRxzEnoL25gIqk9dnci+TSWgO/nt0dKAgN9KQV5OMCzN7iiAG
Jmq9B+3UQwVAQycPdj/cQZpPGw46Nlu08IDYo9SpdXdd1AViOtxAVpWxunthOb4JkruoMQP4QBcy
lGoSIfiNb1L5+t7QogYZ1QKKudMgapYONvJ3SC5DFzTWAoAFwSGsANnJCFp2nj14gWCHfQMheLrl
GYjZ0UgkrHrTPiTiI2/NEQQpY4jsiYwH1p4fPDNF3Z5Zu9RGJ6nYYK1211b+8NYSNqK0D3kuSH91
ip0BgY1+C1Z1mTgNyg+SVxbSxuTChPc/P+xSHkVdJ0C2A0wUuskZs2waS8Yiirys2KP16tQMFf/1
S9VkK5Gm4VdfT1d36o9QfWw6c3yPR68b78YjtHYKyAGuo91VHwJrgnfXUpZRo0LNB8AF6naLo7Uc
Vw1wFrG4XcCMCcUhfkVjk110b9BtRyhh9vJj+zb06OXaIFZ+a4yPQJ1E79cPG3W0wdKFErsOYQqU
53Q8Cqj5BluXNhjJLIbaXQVfkpiIzea3urHRGn/dEnVdXFii3PgibDFfSJMIUrA7s9UPU2FHTEje
hREFrZGkBYa0DKKgRk3rusUdn4to6BfFh3INpo7APniFgaHfsUIM4HkIdXmkTin3i3Oo53yiJKHw
pi4fEEGQWygdPP7lfCGzAUQJ+i0lRNLgQjo/CfUiqxnIdZJQ0qD04KWWoB2xIa8bobYhmFJBA4I+
bYFUBFGho0aiQ0m6xclOw8aWxZtKdFrO19ffvcDIolDHGnZkSA3hlQvJGvSx0qDPOVnLoonbJDTW
cORtgcWzQgXf5PfBIkPUIHT8AcDn+WRJBZQpJC1Jw2xwVhXdh4hNGVO1ZwJNG+jsgvCdAeTEuQmh
jdDsmvZpCJwViCRXl1Ut2pkjMDCj94+gBQgG/NyAIaRNgopcGlaThy7V5e/XGhhiPHkhYkjkbuiz
URRGPnbrkIaohS/5x3Ol223/vPwlmSRZCngTEVEQYDt4X1PDGGS92HSuyUKA5OT4htc/mFzOO0tB
sBtYCVyHKhIa1EwtmSEVUp2FPerW3GuLLl6dURm5PBh44cikBwp9mAjpKG9VZ1Nd9aBuCRf9UE3B
vAQF+M5us8G9fgB3h4L0qQToLnwKPVuqOI3F0pVZqJk5MlrGOKIVhJFlYtmgxjLwcqaqPWxIUaDP
H4Kd583fn29JgkgfEXMVCI7nfEXqPM0XDQ8UwCfcVDN1nvHq3RvC6e9TzyMJlXwcDvz+2N2u6HlW
7Zlj5Wn2bMgkoQwQEu5Eg7JRRnnGc/mchQl/uzwKpY2kwd8vNvJevAj4kYoOMyqq6o0tarKsy0M5
ECKr+vmXZLTfRw+c6kijoryKi4O6/bqJqwclNrKwKu+69K5PnL/+fjAHo24LrDsCdLprLVpnvY2z
CN+/vgx+oTxnL9cN0E1hZAT4bA3+iXh0wEaofbSUyRwrbRHm5gglvM773fTWKppSYa5PWgMaQvtP
9MEwenGdwyyAAYBJIRFIvPu50aKKk3zVNBTc3uRgvuGg8Jy+xC/5jXyf3XJBB+Hs/nN9vG71YrfB
KAkd8H5DmAvi3XOjSVIr2qrqaGx6EJ/SUPq6/vM7YwIfCjLqwGoC1k5zojRlj8NaSdsRPJils0XO
4GUs2N7OEEivEqJXYJewK6jtVmZ9BYz5uB3ngH9YvyLGaaEzQJgdHkx0IJxC4Q1tsd8EESfPzrkb
AWGtpu0oB9pb+7qkhEILqtloDawPLAGYy8Gg0oHZIkkfpITpgHyLW13NVIhBRfXtzP0BtyWToPQi
1kZBlaSbSSsZDNBOchgBXM7jFHQunEUEoFFegODULaAZ6sP11WdZou5gOR9TYZ1gKeOC34A7xJKl
rE7DedfNkJ85eaxhgTAgcCrLaObBBUbXqma+GlC0NbYjAJt+x/AFlzv4/MepMZSy2Mebjh8fuCCv
H5vkZgOjx+RcH8LFPU+GgMiXtHEJpARzfgzFmEuWJo22Y9X5Ebh9uSOIHTI8G2b3uqG94SAcQv1Y
APcTWsbODVVGMrRt0vDHtHKUCTyAx6xyqvz1uhWS/KVXBLEEHibIDKGWRh3J2MgldBV0/DH2C+EW
lWkVb1sn4uzKYzYx743IQGc4UmfY0MBbno8IOrwFqkY8f4T48wplTd6KRuB4GDc/nXkhmwzsnujM
IUxvskyH9vza98aiRtOx/pgOhf24eav7DplSxkP4cjQgKSMJBzTEEpp16m5OGmQyJbWcjz/lw710
f31ZLncZUoMI69E9hWcjHM35VCHZUCl1vczHeXFAjoL2sEXxVsWZWDH+5cEnhtAnQ7In6Oqlak1R
oUcl3tnzMQXgxKp/4R47AAdwfTSXmwxGQNgBrlB4aMSu1GjkcmvqBEaKAxShVUu/69HWACXinhG4
7qz9uSXitE9ugLEv1FLTt/kovZXe+Dt6Ly3pj+ynutmzqGypsgq22bkpsj9OTBXiNuC9AVPZfXcv
8SbnjG5pqy7UfytTs6/P4M5mO5tBarNt8GuNtsDYapWPcmbPdzOLmYfGn18MiIpqMijNRVpH5u4u
uZ8Gc/icfox2EvDueABb1/jj+pB2buvzCSS75mQC0bjc9XUFe4PbpS6oLT3J40OQ9RzQRBFtjD1I
917Sw6NJOdNpHIyUF+Yj+gTb1Cp95K5QytyOIpSjAzg74Ak93eVNW5uc5CdrZ5I9fu5oMVryAAU4
5BtCdz5aIyvLlONwBuLjJtn176G2lxqm3Gl2DTSkry1OeeKs0PLwr0/0ZaBybplaV40TUTTNYVnO
HT3zEsXTt5U1u7sbFPcUANQA04OI6Hx4TTnG2TCJ8IbVQfbwcjyCv0m1sjsoB6ijWUMAmEdv64Pc
WddHR2dmv9cV2O1/WD+QZ6FusExMk6GTsuWYhYrq64nlFsfkFjAAn7uRHtQncz5I3nWbe04TSTDE
/oCdEhzk+WA1JCXb0SiWY/QC+jB/MI3bJUhYrplmT/1nZGjrQ48YAEWACJ6bEZu5rDYRZopQdWo/
dnool962N0pgWJ0/BUug3aefm6t68Z10uD7EvfUEgOl/bFPrqZWVrmxbtRxVbwIXORT0AvXluonL
txs8KPI+6CyAOgVKJZSNsgAeUu5ho7MFc/P1Q+oNfu5pVuPJjxBidXVGaEBuTfoMnhqk7qGSz+Vl
aGBwtkAcwjgC4u6UnQyH2hVLF63RMuHXuSe3fWyeeyf+qM3tMJn6YfPToLXzQD20h8UrfPEtu9Xe
o9v12N+zLqY9T4OMGqHiQU0M+frzbaOrW99IZJSGm74MT3KgO7k/+WnY3faH8W+Lb//s0hNzlHuR
MjWv66pZjv2f3jeeBuxVyU0d4dj48/38ltwWH0/lE4sNj4Z/0ma/b5eT22PdCFWpVi/HqQWll617
zUFtTbOydVu1haB/kk00c+T3UBCzpIcpEAL9/+BXv/saAb1DdoYmhEk2xDp1PyzHdvP0yULMvPIO
44iQI3CxY0nv5H9sUJNbp82EshNslA+gU6reFUihVTfV9Ajt6N8qb0KOOGVpZ9IQ+P9M7b9GqYtZ
1WJVKIYeRlUTIkifW7h+6F7ncyZQhTf8L9we6q/MD6R33JpcY9asu/L6qPGgP9/B8jAuudF3+ID1
DgjWoLfUL3Qz9zOiYBMA/I+xYRwacjb/93m+hFz13cSnILpF9sPROS9NnX5gOJ/deAdbErhQTcPe
vBADidq5j/p2OeavIMw5AMt2aPzIb6zOy13GviFn/GI8uKIA1EeK9aJlERpaCa+ii+EIRvY7aUJj
jym9zbfbDyM21VAL5i91tKJfhKjPrGLWlbzrgU6sE095cjbjCGUJtBPhSi4tDVySf4jQwiH+nYum
WFj6U/uFxjgWxpfuyf1n255YpbZtnSIhuwkT5jdyoHolwBW11mE6dsc5M4H2rvywKe302WBclfv3
2L+G6chy5Iw0AcBqOfIP0Q3hJNQcw2qc2dbN1l6CzmTRdO/GHycGqZsGXg8w02KG8KM75JZxG7m6
D2bmlhGhkwmjN5FClGtATA6RHJr4f+5mpLcEEfJXualDbKtyuMZR20OLclBtQYjr+qbdu51Rz0CT
AFKEeCpSuyZremEUaphDz7tVMTzp3gE//XHqUlwSJUNrKX4890HV+sYx3uu7Uejp71OOmsTFEHjE
74s3pfmw3C02QGDtQ/YhPMTPg/UH/8E64zsPUMAANKgygDsSECIqfGoVuQFMWhKPY+Wtvdt6yWv/
bmxmCrbdL/WTuT57D8Qzg+TYnxzrYeCFUYxgEE9FMy4d4ZPLzeJDfYIAuvQR38eSTfQGWOPc8SYg
7Qf+VwGzICqEVBgsN7kmdJMmHufofgJ26y6/UcNJdqHUItwqnvE63ncs4vWdrQ/MIsrC6I0Et59I
nTCpqxN96DjhKPTB+grlCAIr+aGG6hCkvXd93+8kLQg2AGA1AxVKNClQe3PrVMXY8P+PI2QqnqbV
FXhrkg7z5KM/pGzsLvv7CxZ7BqllInAH/nMasD9xgjoOja4cl9iOH8EzgZayBkxAsTmsZlta3c8/
oO25PszL4/3NAgMyFDDoEcba892jpOk6zuWqH3kZJHWvK4ualszSubeSAU7APkGeCY8lekzLOHcy
N/D6ceE2M/qKdMBgvKEBHpORi7ncGzD0nZHHcx6EFtR+rMpcKcEWhW6O+j2qwNlkjbFdrI5VQTVC
+evABOUYpBfhF4EkAznA+ayhxLB1g9gjmk4fGzVAs6GSsQITEk5RM4cOrv+wkxMI7bkNcebRSIHE
A66TLtzAlSn5SWF6+TOfmCwp3MurCwNBtRSVJsLcQKuZC82otkkHW51gozV+cVGuk79avABVxnts
Z5lOLdEFrXiZ57yfYEkxdWDZvVFzbofNGr/mgoHuubhbQNdAirPgEQCQAeXg8/lbx0qYWvSMhCl/
SFInBjmC/vaXh4cyQQ7XievlWoOv8nlNQjWo3O7x+o9ffj+q2CQixasRIEFaLipJhhrv1jQNjSRs
FM1Ue6/dGIeGXN5ne0yXUaQFDP07bXKB5xH6FCQ/Y1GHJbDfAEC+zX0HQTbGadmzAg4U6AEjaEGc
TfbEyTQJedQLeVfXYW9ChKrgzSTxtelwfbouHA16nQgCTkIPEjIz9PtajSLSR52VobG4MX+zWtDG
gPg3zwK003ZQZwJJG3n4kTcDpP3OBzNLyjivoNsOiYSSj8B9AbdpZ87MpzR9/gF/Q8s5cD5YHiI1
QvmYTW0bTuSiMlQ1W4aikMXdjQ4Sk6DRTu71YDpIjzUQ4ZPZF25T32652bLgIBd3IP0N1BlqpL5L
u5grw8F+m53Eyh1zfBtuWWP93sun+5C2Q91CaTdwXDkYZdg6oyO4UzgcZEd4Ntw6KPFX/pAG23E6
Dr7m3ANC4HKe6kM1IUAf6d0fv3wCkbyp+5MHvSKndFOXlein1QxR6/mmhAL6DeAeBUJj1KqrQ2u0
lQ6J1kdwmB/uYjBSvKq19bszBasydRPYT0dE9urHe2x1Vm6LpmI1YAmE+CH+PbcNO3Ii5/qWp702
Ef8E2x3KkIB8oq+UnrVW76uIn+twftCGoLUayPMlVvSWJwynfbnnzw1Re14X2yrTVhiC0Kg82lzj
TaqrPPOsrDF9OXwP6Ht+QetDVCPOZzkbO06O9KUOV82KkSueXBCCQ0cI/YLO8rcMH1hTjEo1EHFB
wRtwJ8paGRsTF80GnN9tegTXPFpgXvL78QnaxRvrIbI3g4SSCk1zPMJXnTpI/CY3kcRB42AO7qB3
YZJ/QGhivtWmK0LZImg+0jfWS/Ei90lGiL2BDlCoTsuIKc/nU8gNVe20tA2JsdgfDrEf+91hxhGL
exNyDofmoAfxcTjkPmhUwCx0Exchby/OHCYsQOE3C8H5IUcXKtpx0DmIc4Qs9vnXGLE2yJzatOFR
IzPwOoSTrUAMvvYV/PfPT2SbzcSOQWD8z1+59XuyNmu1BScywQ1sAXBqLc6K8wQ5d8YK0XcUpgrd
jKqANQJ8AJCl84/LtFlspmnrgUU0RQ8FqBIsb4xjdHFeoSSGegEI4oG0AMCO2nCR3I8LhAaSMEH3
i+KgL0gz3MiVi58xi5T5Yr9RpsinnFy5tTiWI1IICUCoZowW47f4K5oC/S/pFIk6GlRk4BIB0kb+
jEZwTv3QaQonJGGt2XXv4hV/o3H3HCN+IO7lbOPAChCiiOt1lFsxc+eD0bE2YtFvaZiakc1S5by8
46hfp1YeUX5SqRP59c7cfkC9z/+lu4Wjmv51b003Y3xPFvp2AYUiVzqO5PkwNlFulSYGMDi553Dk
ZPC2PBXH1UZsJ0Dq1ZxYDeDfzxB64nDQQEBHWHSBiTy3mHdV37U9n4big4pe1SMPVu6X2AFmycmP
5U/lQXYLE52OH1qQxeahzVxWm+OFR8fkqghjIehMmAwvsFJRLqhRZqQhZCQ4uKDY2UL9HhRlhXV9
di/S42QrAn6HkgfuDpLNPR8rpxtFvyDnF67O8iS/Vg86anDjY/wwP6oH2dX8zSvsPJweOggBfDLJ
vy4qH7R9anVTMHIZnAT7oKbBc9BWfi33iw26jQfkKdKfgrcdDYdz0Ng1RbcoLB+rQ+Gzind7xx57
C7w0pPUG/ux8Eox0RtE6z7JwDVI/expFTDqzqExGQu8qyN+BoZY86PHHuZG6ibuo76DHvBJdzPyh
zuzqKXvbBnP25vsudtM7UOC/10/cO/c+s+Lvi4T990Sr0O8Edy16sWmaNU0c0YKiAAatPiyHFMov
r1DLat+i+8hsq7ev69tqd/+SZD1mE7ECzbCu9SJqdsYEwPKH5o8vuVXfAaveH1kB5q4XIkJn/22I
uqpVceRqcKVkiLT/LLL1HNljuN1OtzPLZV9cdOScAFkGRD9Y1SAge756FbfNUUPg0e7yKXnAFH5e
nzH62fq9PP/+vk7tjklYgJsuMWOSm4eBygh594/Zyc9Td0FdpRmqNfj8yV2d6GNwZUTgh/6VezNQ
bYwDpEjwwFx/Re/aT1kw8RB0C8UUW+/6KC+qC9/DRDGTwOQROdDD5LIEu5Cs12bHwbvmr5ZyHH6k
FghcHtKn1mHxa+xv+xOD1AZRuG4yJH3NQnsTTUiglg+ytzV2G2q5pTT3HVPSmdx7F8f8xCB1L6JJ
MePlGCMEk4SzPhhuHPTh12bhxev0h4jhv3cP2ok16olRS+qE0/dtrQlFSwYUYPqjWH+uL9vu5j+x
Ql2I0gjdW71bsrD09XvopRxZL9mLche9LygPDFL3qkokWBg/UNUwxxuUS53GyWwJ5cTBG+3FWx9z
Vs/DdzLg2mJRp3orKyjUJdgdsge5ifwnZIrt3u7NHKFzHhgOGq3b59VO7B+cx/vSO8ivvdrnjwgE
fBAvmZG1uqyk4u5HgfIXbRhoFyMYq3NXg8CkkfMUfQyaO3G4HIDKh8LX9FV4Rbg8xccqNBB/9EDN
9GHjDX/qt94rnyVncMbDaDe38a/GYwUku1HY6UeRjXgSGUuRmMbFgo/i7joXpDx2bw3QbE4+yHtd
dq/vt4viDNkOJ9ZoluVVTBuAHyPirmQrtVI8/H5VZomUQeGhT9S+bo6mHP8OMU/NUd5xE1esRYnB
jU5lz/7y9iW4CTZCcjd/SHe8M3xuPzqnDBRP8KO7Bs4xuwGbt2jOfuwNLzqBZ3klXmSM79qL4E+/
i3JeaQGRmojHd9n8DXfHHWRLOkhokYLqFbA4z6mfo54j+dUH5wiBCq4rU3tIHECOfoM/tUcQ9Rz/
kiz+ng+BQbxl1Sh2nfnp51Gurt9KhatzrJKEh+hrS/7WrPcNYXnwO2esEWsD0q26etwUrZzBGB+A
+cyUPPdNMGUzcz6YkdqeuzsdF+WMRo7P5Fwnuw+uILnjzAl5ssRd3dhekKOSzMx7/XN9qXcd4KlN
6tAv65gZ/QqbxlOO5/3qSP7olB7kxC3OmhzAcd6qoGFNKokqaP93apU61SNEYpN5wwbjvfRx80cr
fZDt0m3t4ef18e3dUyeGaGQ+6PIjlR8xvNlRQrS0mIaXObOZPFw3sxNFEXkCUgUEVgyx57mXEgDT
0IR6TkN5tgf1I48+I9ah3HkrIF1OSH3wWABLAzmzJ45QSLqe4wo5DYXB4pMbkG2hvuCC0/r6SHZe
C6gtAjGv4Q0qAx5xbkate3FuBxXPa+EAzBdvtWB/2VB3Z6oFsyxRc8bJ6ir1ED8OIXEpxC9dbEI4
KHPW4Vgxor/dqTsZE+XOdAhH1KOgf1vKK6dPA72yovxl/kt1IuLP0cBIuI/BVogUHnWtg8BsTlUh
B0jQuMnz3534t71f3wbQSAxCMQkJAvot1/XtOkxqm4a5tFiYMbaFHdePwg9q9WhiQ5M6BcO5vpd2
5h2CGgBVII2KTN03mPxky0qxMZSFhL3EcXa6OcqxnZ5LyU5YPnrHb57aoV99PNoVlHnU0hCcvjPE
yCI7ioKWVXpnWaH2a69pTbkm2EWlyUf3b7n2GkmMi3ffxHcTKRb4oijWJlqSTwWOBJp5F+ithEbu
tKwWhR1fRdYDeAXCEoZTTp1wdBWuRZfCJTZW39z37zOrn3TfAiDsKAkgnU13diZ6m28NSK/DJpnt
JplsLmakGPfe3xgEurrA4CdK6BWnBjEWWlbzSGqoQWk4BQRoFSuSb8cRNCncQWLBZ3ZPxYk5snAn
O7neMt1INCRqkntzZPS87y76yW9TTgMduYMYobkgrJH9ku+6YHu/fgxZBqjLtiokCfTomKuoCNDb
qy9e2t/w4sv/lxW6k3OsR14oJQwjehlv9fv0eWEABHbui9MlpzzT/9O4qS5aZMsQLAupCeFzPfaT
z3lwjOz1+lB2/da/K2LQ94WWSOJWwpJQuMB8jroDVwsqXp6V9t89KOgaB5wHRUE0255vq56Lq7oC
F3Qo816hI7iEXEXLysHszhtedQhOwFN/gcIy2igq6xoJuL50stRBla6GaFpprYnTsLIQu+fkxBY1
oHSe5owbYQtoKODZEsax35svEU2PQOThgYpuu/P5ypSelDVqdNpvX1n8vLCKC3tThWy0gI5BSIFj
Qc5/PxH0stF4Esa9jDk4jk39i3+PsrucldXbCUtBIfavIeouWSZJAf/Linv8T/cOU/liPm6co0Y2
K9G+N2WI50iVFtTYF/hGPe3JVAppeNc9jYeZgYG7/HVCdY8lUdAmAZg0td4bwKZ9kyF7WL6qBarZ
piR6188i+YXzlwJppgck6Fti4CKG4EpxVretz8LMeBGUmxztSA4TvLE3DEJBgaAHOeoLJak6lvSo
J7mzCtnAwqugl8LauhedcwiD0Iuq6t+lXeAQqUerWjRz2/VDFuavvwHFDzpbCT+j98RtXo2gdblA
vS+ftOfYvj5/O4nIc7vkyJ5cXW27CqsCUpUwfo3R+ixbsmyC3pA/NGIAuQbktioWZ8/OoxI2ST0D
qDtCB0Xm+8Sm2g3TVgoYa21ytXk3qV5iy/fty8Kbk2oOj60OzRdwwpvzj/Xz+nj39gusgi8OHWVo
yKaGCwW0LclGEe/ZO4yyupMqh4VUu3RywNwhNEZxHGw1WNHz0bVow825Ic1D7YeAbPbfl51RNQU9
FFFpJmUbyjcoag1SjBQ/P/6RUK9ZzHU2oZiEPOT1mdrb9Kd2qFuO77U8XfUkD0XnnTcZ+eGdHA0Y
fKDsjXuHsF3R0ohdrDZqKi2EtMQELhEpE8v4ITxrP/Lf/K/yS9BstPv3mnl9TDtxIcxi/WEbSwTW
q/O10adMbjlZysMV5dpQ+4wFV/w1ffDmCMWPnmHtMk6AMWhXglwZioEXbd/92itV043YCOYn8t9W
UDCc3/4snlig1mgduxG9cLBQvqKBvXwY/M1qfMn5SqCfwdk6MkPXJ/DyBjwfErW3i3hU1oUMaUYO
XLerAyjQQG/KmLhvxUraq5/OHOUgwBBcRlkPMwvpWlSAbQFngpea8U+4B9Ptw2C2U/tH7EDDAWnX
9hDfTc7L742Jydo7BJB2Qucr4iPU2ajxrl1ZGbiJi1DoH5YmkPWD0TNSUDsmQPUGwiyAgiGtetHn
2m9F0dYzgDqO8gNdtSzR3Z1dCGoDtNGCuBFSBd9NFSfOFt59bNJ6KQCc9aClPvntdIOzJbKIYXbH
gdYFxAukk5YGOCexwfHFqBbhLHhKfzNnjsZig2CZoFxfrBf60mUwsXROXwUwwbEydTv5XBGhHbpl
CYAayC7KxparA1eMCIgiTzlGbuZCKwFwwNX/emHdg9LOZXRmi7rz03isuJbYAr268UsHFPIY304h
/7K5ChKsxfFT8AcbDEhO6o72+JRZhd/a9cvoVbZ0XF3Z75yJlCFQwnta3YZ5Di/zsOeTQW3/Su0a
SAvjA18Fm3cW9NlCYRbJdNXsrMj+Ud/zSMa9GiaL0upbGZRyAGczQzb1yaZdUr2WIbiAbKY9mu3t
GAiuflAtCddEbSVWdhD8/LZxN1s7qnZrCbc/+6A7JMhJe5KNir7N27Jbu0CiP/G1KbrFgwDsWeKj
qRIfKwHBmaL1mZWDJdNBfzUSWVB81hCS4jyff3VjRGsrygniGqBG/ZUF7947yaIAkjJcJmAGpZMa
a99lnCjh9dTcL1iH2MpnP5fMofm47uT3tiUoAgkjDhrEEKSdD0PilnbNoXASNnmYKAdAwIBG1lnI
j73JIjwNwKwjIY6A5txKvpZ5FLcaqhmh8Qlh5Otj2Pt10FKTLCugM3Cr57+uFLkg1i2PLBYCpKfZ
v/7reyuBHjqgLghFGRgnzn99KstpFfMWN/vq5t2HJodVbCNlZzP7wfZc3qkl6gTOE4DCnIiFEHvz
kCQmQF3Xh7K32DIeNnjloXqA9//5UNSC40d+rPOw6Z0od+o40CpvmxjJmT0raPg10A0FWjLo4Z5b
ybc6Ql1ZycMuceTlxogsQ37IRef6WPYm68TKRfpbaBoA9WBlnkKh9aDNKqj3103s7Sskq5FWRHZU
BJ/T+UA6KA0tULBHtsTRHFaFbye6Qn0ZwQba4YB+o7kOk1RVZzXDkdArjwf4hDMlwTF6N1staGZe
H8jeiqBAgOY09CXgTUsNJAMzfKcLWPcW9MqzHYGOTgkGFqPy3nSpYFMGig99LziJ59OVLH2FxDgO
ypaahjU+Xx/DXvwLfwjvAewY4E+0R9wGLtqUjWzezUVE/6bfrOYUW+LmdylUlh8Vny8zix895YVh
mXgn2tVrKjwxrim88i5wV/wM4u94wsAMU5huIWXTBl3lqFwwqt7w5huMoe5tbeQGDNTcAIfEUM8n
Esyq9YCXSx4OEBFIPOQ5WGS9exsC7zBsiW95ELoUmjcpKbpqeagLQftRREehcFjPh10bhJQQxGRI
/iuU36xHyHgNeYlY9yfyNeMtkAG5zBL+3psqqBapgBTisOMKOJ8qGfKeWWngaYl+NCSz2+5GS1+v
L//OQQVfKCgJScYM1QXqdplrXirGmMPq1+/IYIA1QkHunLeKwv5z3dLOYMBLAQvIWSB8V8mMngRC
MV+3ZV4NRYiWENAmgPE2mRgPkJ1FIRkFGNDwHr8AgC5oi+WWFW/iYbSqr2Y4xoYfs0r6e+MQgJTW
ATFF7oKGSSgZ6t9xURdhqR2bT9B/s7pndjwNzuK/BsgHnEyUOjerDI3uIpQA2JXMmSWZuzdLAqhe
0PkGXPIFJaGqRkIiG9X322MbA6UOqiJA/e3vlxvoaiJOLaHCTu9dTpOzLt7AtAoT0fzAwcT8cN3E
/kD+xwSNYco1g4t5vQOZa0Uu/HK2ttY1WEI/e1YQq2KqQJZOWq7Pl6OZBr1WCqkIZQc1pRypcslK
NcZQ9jYVIedGNx2mC+R350YKoe6GGM0E4YbNO732PHI4jAz2XsaI9DoSHmhI5qK4cG4jibVUlKui
IBFeFAcroH8PyosqmiswYKvdzYzA9TL1D74mTBrw2Ii+4WTO7bWrXCWjjjFNb+qf4qlC6O2Dxq/v
fvwfrhRCFYjsG2gc0fhBWVrmrpmMuCpRMIta67PT7esbbW91Tn+fOpHNf5F2XUuuG8nyixABb17h
6EAz3rwgZs7MwHuPr7/Zs/euyCYuOySttBtanQgW2lVXV2Vm5T2n11maeby26woPYWXQM6KxJRMq
SBjw8+BUKnSqtY0UBS3nMASuW2nFFkqX/fi3a0pY9jMTZKOf+5VKioORzzKSAULCIY322sgIxVij
oG4TNQ19o9ZhAqNA/I1RyMU/GQXeQwCe4Mri6eRMmUZqrGgV2Kf8O0YBcMs/G4Wuof0UKj5gIFMH
JfWRRZsyJSN+pRUTE75LY+XKlu5dTQZyGLcUnAtdJIny2dAaTvq1wYmmXJnhg/7Yh/uBpVW0VBfB
Gxg5IFIogDoS5cAGUUllbDiY+oHI3uw1IvR0TxA5nnwzfVdZIuRkjal4Eg8wkQAiELYAZXu5zSDq
VxWhIP3yTWpuV23Quua7jBnO5be8QZsBKw56eiCho8BIbTUhTksxyADuqBx51XvcGvw4tCzdlKfC
GlZ5DCkq0JdI7snMwNtLnLenl9qStk+9o6yDE1LyAJdutFVuJUgBJZvEfkaByIpX6ab/vu0+lqpE
4FX991tp2I4/JEEud8imiHfaqxaZ3Ww271BwTJ70Y//hv7Yf46GCouQd3CPD9NJqYOXR7FODhAeE
US5XQy2jQOAE1C2L2Rog72Tikmz2gRmhne1j+2OMtvAem1NgTo/No27dtr5wA+Ayw4MJ+h0Qvabh
MSjyK3onBolniLbeuvNHm5pBb0V/dNhjXG8LB4rwyZDmBHhQEehsZ5MMcxa0QGWMiiOOd2HlSB9F
6HW62bFqL0tzem6K8g+xKiZlDKF9EBCKZ8FLH0oEmqyFW3iWXYyHOrVyEc4J2DDAqIv2ezeYZYa6
SzyjITAAfUxY59IWBWUExQE8QfF2ons/DUFUToqC6KNU7yMzsgo7eUw2vOkfC6+0elfZchBFZ8EQ
Fmbywip1iOdxjLmMh9UJqVDN/NZWLMTcwo0E0T0I4BPsCQRsqNBA4tRkCGI8CUrJbN76ympj5/Ym
X7SAhroEE4tyHI0j7aoSfWtLvDahvdwXRIOn/PvPGsRRf1mgzrAulUEDgjLes5P1abSuv8tYW5o1
CGpL+3NXdUGIQfjiGxq21v3H/I9W4mwU1Ibu5ykPsxom5hK0R8VwjPXthVjaTMCKioTxS7RIqYqo
Wk6hMUV4LQdAjHal6Vf7xN8M+t3XbTtky1A3j0zysCiMQ3sMbYUvXaruK0ahjSIygIKtQUlNer79
+wv0FOjDEGwqnk6g9unUDVr6c1GUoo713kO/xePX+l6yW1fZ9WvRVu4S0J7Uh2jfHudPpLVtoBzA
RedWgYuGOMCWayu06itXtz9qKUF1/lH0RYJiQes3MjYhd8zWHGoW2dZ3hRd/zXuiF6+6TfRw2+KC
Q5fB4Qa8GG96kOCpLZkR+DEXYhbG/kGsrKhwcL6SdbAp2/vblpY2Dt4NIFQTLpBMJyuRG23bUQV6
N9zoGwXlFKu+Y7YnW9o150bICTyLvuewR2ymKpHnsvjbv+pi9IY8/2kqsO9KABxK8tOTk9qZmeyk
VQx2yrtstx7/3dzlp3knvEpuDHpLZqHkAm6HMD61QIcLDGe4QPQR0ejrr7mkDofB13C2Br7FgGLC
LvwKLeVVQe1xxGWZOv5W8gQ3y9BoA0IO7W5coeN5cpJ32dvoFEf/T3ZsD4mLvqJPBkIF+/Y6/wbV
tyaKbLmzNejDmffDAAuN3esgz4ld5QRI3DkTBL4DU9+Wb0ZrAp5oWNMm2ozcYfhCxRI0hLW2uf0t
rD1HnXENhKhoJnsuw8WaPkd2vAn/fqXibCmuZFE5vmxDANnQ+8Xu9hCa3zOm8/aOvhJBjRQ0Z1A4
LDXvOCxN0NvTg+TB5Urlsj8UClkpdbYgOzpDYoP1LvrVyfv/d8NVR1UBqqtBr8OGjZYsovUDyc+3
2E4OovMY7IanqDK/IQksuslJ3E1QJl0lr/1Tuma1rlt6n12sE7UrZ4EP6qoD30XG+4UUdIXndpXs
uyM3mOiauLq98ZZu+r8OKERfLmd2QKtGqU5BIchBtH7pWI3BGT9PR0OSGjZ1QAbTfk0HzhofklWK
yGsyRat8GFIzWtflYSj2E+vZuRjBng3sd5rPDrcY1sUkVBhYYZa2gf/xQEYO1uJbAxHtYWUcctUc
PGY7OjJfN3bRL9HyzGyljZDpz2G2tpEpeO3XySawBIuFI1g0gw4fBLyDah0N2E21ziilGZyMGn4V
+lKZKTkA2GQvaPDEeEktAUeIJs9/bVGRmiZPg8/7OBj+PrVnKFTwruTpHvxiBJUvVs5o8aifWSNu
5mwC9UkaVTDB4KaA+8Lje6OBSqG5t3c9a/qoM1akasw3ZEjZT7TNViX0xrknmQdD/7adpaAFMAPo
vOG9q4OrczmYsMfrCmEUlgnyOSNulLo0nUA8jQPD0OKsofwM6RkB5Ba6ClFEqLDqI8Curobi6rgS
RSeWzYCVl/5N09PbG+l7JIiQIsLjhlqdqAuLfiK9/cS70ZvW6jZcDfvgfbjXBrO7y+7QF96MPkH/
miHgnt9NboFYtHuoOhNtzWw0oTFvT/CVci7QxRCD/OuDqDiqHWI9CcgHTZbmGk4CMm6xqnexmzzJ
bnKU3uK7mZlFIct2axaoCCtMJ2kAuYBQY8NVfPr07drhVrMleH+yE8tDLy3t+QjJn58dCK1uM63m
fqc8d7+h4Gay1I0XxCouJ5E6DnMjQ191gInSLg4GsBgHo7E82U524qm+ryAy3kE4InGFrf8WbOpt
t+FfGOu4AMi6WEdyYs9GmWaAHqiEQJFuFFteJdvWhHQdbleW51y6kc6mk74XmiyaxcFPkQFzgMqW
LFZb1d+uijc2x687PRtJH8y1ruYYiXSsQCke8VTzrfJN3qL7RnGQN5AW2o4r6UGxBneyo1Wam7KT
f8bufJjs8RB6wIZD9xtifJ/hOreYQucLmaTzmf592Z1939gE6n9oMaI1WLwZWxrYwbqdbURTd26v
6pL7O59r6nDOeV9lWYmp6BxlU59w/0PafGK4PpYL+I0EzgYUyK3U86Sn6X78OiWb0WzM3umxtN8o
kG+MY8YIalijog5kL7RTFYWw19qqYwC/SMbFIisSF3JrF1FHUuZLPTJ6GJkFkzvM2wQ2bi/OghLV
xamnBdqVPhIwDJCwUIHHc6c84tlTbEVHtZXn8sij2YfV7/PD+FzAvXVfHxrLjy69GEBU0FAbQN0c
8oaXZx5SmtWI1uiAyosocKJRc2EzhrhgQfltBI3OugC10VA8dKAW2kQBqImQdNDW881f+eh5sUZj
6IfyMUDqfaXfCaHDGSZfWdBcV0KH50+5n1nr3AzeWGL/C86HdGREN3iUecAxp65PKTdAn+hCwNpN
yHMCz8Nwo9dKitCuPTdAnbhA4gZhLMChUAEXzT6gSbkSXrO15oZ/Wt5cPRbIGTuTp6zCe8WSJLNy
kkO8SZAeOKaMytxS3HjxLdQ5Geeey4EtSLw94SS87ufanmYnj+zh1DaJ2YTk79sLvpSWgk0onpPi
FtFEv9xSRc1JahISDokVuiPUWdDhQEAo6UYQGjOg8dD4ZjRFDLNLy4pSKuhzUCnmITJ4aZUDbLyP
EgJuiJCYd/PxXW4ZBWHyE5Q/QMkZssQaJJDFKzC9og9ypRWAy7TFXWWOvi3E0LEvPEL/ZSh6k3Wh
TKHrOOpTv8RJyEBejmYomrwKhTLz6spGmi2BWusL326BmmIs1oIjJVJi8EJoEAH8CZXIjlLZ72sf
5eEmXueRKf6UJx9JqtDS0afmPsDivcyr8UeNoFG7TmN7ZMzpgo+FViNKAej3qABnQR2WREWbxN6f
Mu+9KCwjM4PYTFly7wuTeWGD8nFqjopbNcIGSKioQmbApeQWOiXzLHIWyxB1YfBNP2V+AUOotYPQ
QYi7aBxVIFHKONcsQ9Rm90W14gYZhoZpNfNokFi+D5OtzowztbA4pH8pAAoAwQA5Qo2n5Gp1rAQj
84IqNoF1LpptV++ZedglM8AHC8DtQV3EoMPBMhDKPIZ2nlcJ+2K4kzQb+5wp+bHkCwEOFImKCdGV
peGiWhsqoa6jsgUPIca2+sFBjRvdkXhTB0MCQnCcmaerChKbt8/YwhG7sEttv6md/YD3+cRrQpTB
kb9SQSFoNixsz8I9e2GG7JmzEAyShGkcBgKKXluXhVNZ/m0oKIKZjL4TdPmjMMYGGOsp8cAIFD0W
VugXGEB5O3z6f3+epu8XjdoLforyTbqZnuRV9p1tDSt9gNrysXa2BWdNjrFpLRYodQl+dWFXvJyy
zGjSOs1gtzHBdLBHkygPyWbqsIjQCzcHdhwQvUCuIA1Ba7NwOd8KQQLsuL9vcpsj3aCTxgYdVT+w
TC0u1V+m6JJbIIYczgCwvGBKJe2KG6zbu3kpqQfoAoQMcWtAC5t2Cuia2/i5j/KtJlmGd1/uki3n
aJ/FqjH/SBUItvxadiP7ttWF2/3CKOXw9BytB3oNRmuIPt+3jDEtOCDS2haYWySCVBQSL/eBr4WC
EMZA3GogQEWj+VnhlMqZe3sM11bQnEGUCLQIcSdm8NKKLEZqp+eIUHrBgJI3mpZKsc2qMFwvP5LF
BP+sQGkSfQeo+1yvxRLt/GoQ5aIvPdv7E2Mhrp0Zfh/NMqDPA8D9FShhlociQ1cyIGF7Mwo2cJbC
fWO3VjV8356t6yvu0hDlzvqYQ9sgBczFevzuZUv10Du76cwUD4Z/Z4ha/Dibxm5uMaIYfPhwArc1
smeWq1laeyBJQVLRIGkKiPLl2usFWo4bGYCXjcNB0k+wWO+4xek6M0D2xZn375FOSEaCVi03go0k
OwQEeUYS+he8e+mmsSRnNqhYjeO1dCwk2Ci2qvkkQywSRLHtyXDKNXobpJZvdmbj1NZXDk9gWbqF
AmfloHkzx/iS36Ny60uozZGURR03Bb6k9sTJbHbVLvkI/0g/zQi2Yu2Ubm8paIl0zz3o4DSyKioL
FdXLiaC2TJfoYSagrytyKho0k6FtbGZbiD9lpUVk3jiQGAs38xBcxM+lU5sRthS4xsfIFVb5x/ws
fmafgiMg28Pyk4vHU8M2M0iLpivuQJclUtxxQEZDw9FWELR7wlrdaNH69plZuDlJnxwIROIqASaK
RhSSx5bfhBoA63+6d7zvilVZgcIp3M/PTFzm0tk5s0XT6os2lqNE1H+5v3lFwPGKsOEVRml2oeaH
IWE8oEmDeYNmSpcnqACqfO6FJEMClp/M1AsfRagG9J8Bmh4Pds+iv17faMQcKDe4RDGJ9MNH1Cu5
CAj0N0vXePpMBH5ze5GWLCDkQNcKlHLQXZnyOWWeAustCZk3JdtCNmt+E/2DG+3cAuV02i5vUSsS
My9s9kXi9LWV+Zucpbe14NrwAMYekyB4DWYM2R9nri1IlVGROLxCgP3tamvq9zrqwpWXs7pOLGw0
kL2A9oYN8hqh/JsoThkX+xxeVcIK5IW42Pa6/Q/YitKFFWo4WqkkQjPDSiZsldxESkhEl0HW9lqY
NLTaA8QTy0/IhJSHDEa5Do0SSZgi3fKjyUkfBN6lnTrG7bkwZ8DwAWMH+gKM8dSpCeQ50uWyTrzX
1lgN1aFUXydWunwhpgGGFC4A+C5C8aTcbc6XSiuqCP6mVblmhH5L8wS2JU6HCtmWq1YAitA3c+vj
CdA2W7zaIXdr7Gp993P7KC7NkoLkBjBTyIIi13K5haWxzvyqTyCTcA+e1SSbYr1lFVWWRqLIYFkB
VIysES2txyVlLU4+bAivmv5Z3WvdUxV4IKjfHsqCGQPSBYSsAkU0oP4vh5KnRt+MnY+EcW6jRYQE
KS87M/52lIlOg4SphKWBWIJKPcy4VJxnscauElcRuj8HUMUWrPT79kiuH2UwQmQI0WOFZJ+obZX5
6cjHQQgWEbAmM0k+cR8x5xB1skeZlQRgGKPZw1mtFzoAxKnnQ3xhNmekGwbTTy3ku2qg4wPGKl37
fohygPuONw2aoAC0eLlKcpCpaH9Z5Z7NNetPIdncnrrFn0fODpUDJNChy3H5870xAM2JnuGEcQ1h
LLBv/gGpBCMgZAy4FsQZ9GtJTQHgbQIh96bCMWRios8/bo/i2q+gax5eZAZ4/ESZn/L3ncCVc9Cp
uSeYb6xszPWJv/xt8udnl1akZrMcllru4bxz8h7ZxibbQ1nk9ggW1kEEGBNyqWj6R+AAl1ZmrknU
jo9zb2xX/QMnbO9u//7CKIBuQcIH4n1wX3RZrxG7uVAJJcYVf+TXN8avL309SBiQLQYJCr3yqDsq
U6FfVLUJ5qhXzOY75jv0L2Xs1MURIO+COAuktysmutF2UgaKXe6Vgd0Oq0g+zPWT/uf2NC0P5D9G
COudOg4xmLwT+II5qeK1hhsND23MMHFrHMQEdYPwagzGSoZxIAhCajmX9yU4AKwTwRoI5TaUmJO0
YSBWxDt4KUPYzrNze66u7w9kWchaQCDtt73I5ZZNgxh9MA3M1ch7ApSkwAaC1NO77D/etrM0YaR3
FipRkBjENXJpRxqKWSurOvdmfV3Gx3TXzW6SMIwszBfA5givsbGg2/CrNHN2ymtVnSttQF406ltT
3PiggcQMpsGiCYQNaDCMjBuEG6lxTF2H9iG4bxtT820Zsal1e6IWDCDgxQMEKSOgo2gOKh+Mpd4F
BpJf4cqIj2qzyf3n2yYW1gImkPFCRRC0I7qalXRinXdDhJuWX6kZSOYf7RPPkkhe8OYXRqiYIW2K
MB+KmKRY+hP38+9GQK0Cn7dGmHO4vmd0DBX387qHCoTEqOosrgTyg6j7IcJCIeRyqdUANfpJxErY
OX8Q+lPBavm0OEWEb4pyDkjNtORrKBZcn6rIcyb8OrHUbnV7kpZ/njw2EE6BBkqtQBd2o5EIAaJc
uI599/Dvfp3yTR06Q8/piE1UAbrDyGcszTyY8US8T0DMRGsrCWE7hJnSIHYGWi46ZI8Ji+q9NDeo
TqPECXF7sO+pDZQnk+yXNZIY/GAhJ8WC2i54VTy/UJxGeQH6kBo19byCWDaSg8ILjafaN+dsE6M1
xrCWWHnGhZki/fVI10Mwu69aZ48x3puilKA/72zhPtUy0xgY2J4Fb6EAN0AaACD4R7L08hiUQRar
WV4XAKNsJ3GbvTcQ02Sc54VhoGcCgJoI/kHrufJIih/nhRbXnoQIVpuf+v6p5pzbG5ZlgzrOYHaL
jRQnNbq8SdaqAntCSBge43pXoaKENna/ZSVIR1ARVBNrajtJfQGRK2EyW9Zis36ePGrOrje5UqMg
7PDzg9NYHSMyW0i4IS4zkFGGxg160tJFsXIcslHFPe3VvaXjaY/2Ok99Bblr6NFG+V74u12fwXb9
zb2Dyk+U22l1VqHXcz/wtd5LAHVI3aF0B8Wagz2nMm5UMi0X2Wl0SIAYIm47tAklj3Fq2sIGiHuo
R3hp6irV+n1KVv66kaxBdiJWue9qk6EUA10b3N0IQ6AcTR0WPleLeGxmyTMURx2sxl8NLN9ytQtQ
FYOcLo471gvbjdoFUxSFnVTloufOoLXdPiNXfov8Nmn3QFTCVOyFy6nq5iDz86EVEXw4JWfH6Kt7
CtPd020rZBLOFwQLoSpEKFUHApuoAl9aKWPehyRVru6CZ610XHQ0cvp9/3bbCD0UGEE2V4D3w90N
IB1xa2eHhdOSrhMLTd8laNYU2Huuvl+3LOWTq5GAs473EhL7SO4TMYRLI5kkj7MSKxyacTXVU49O
72tesLh45bP0Za9S/CDwK7hI4Ip/W0TS+fCyATRHR2RI5NRbtzpUZv451fY2O7Lke65KyjBFJOLx
AkcQjec+tcNk4FmyaIBwQOibgrwRAjDGN7xsZidjK6Az0Efz5fu269/l30Jyur1s9GH9j22kAOBE
SWdsyraa+2EjyCB1d5nN+VZTePNdIZhGvBoHs2IVrshL8GInQlYCTohor2i/Qu+X66f7USDGGkjw
oG+Df1PtU7OyQhX0GFbAceVesT0keDyMDxlByHJQ+zFGkrke6iCC8x49f6ta96oMzS0OlSiW3Ntv
KYEeFp51OhYR6gIIby6HpcZTExV5g+axq+peeuWdODTNWnPvqs8UyecTC+B9vWgkBvnLHnFZZ2ct
UaYm5hrYQ2eXyHEzBX2f6zvjW2a0x7jCDJFJxLUKGSBo+2GPUoYqdMYstQwQYO0oHNVn/Uu1wX3j
17UV4K/bO/EKRE2MITlMrkL855q2Pih8kDczATXrd/FJ3QaoK95n9/2j4FWQRC2glz6tO9aeJHEI
vXjIwECCCHKTqBZQ2QstJo0NCBEHrFB1AmtkOKUghjYbyWHxKBbn89wWFROVczwKKQdbg2WQRt6N
+YLXP2gGrcXKwNHXFpnNc1PUnmxqXmxbwiVsHAVdt26vFX3t4sdlXIdIT6LhBFIM1DgmpS0RbfOo
EqaW5Ig5U8J8wVHgUidCc6QDPJblcocXTdqhGwSAu3pi5l+Vbqvf+luJ0oQdFs7f1iXGcIjIIeEJ
IN0OfvultTTr6mkeBAyH6KF4Rmfyq/yo5x+i3X31iTmxoPXX99ilQcrrlnxcy31CDD6KYEhzTwAl
O9Lm9iItXGHoDkH6x5PHBOkFdTmsONaLSu1RDddVM3P0/D5x0cFQe56/g8SCwArDHFkT6iBdmKOc
xVwEQqhwMtFX281auh7fA4DWBqdFy5PE6pNdFLtNaXfVNnFvm76KPbB+5wOlwqgSSmnZaACQoO7L
0INg8xegMvrnvzNCXSgg1cxRoGE2x2b1Hn8kb0C2+ve3bSyEAggDcWvhmkQyCinCyyULQSOb8d8M
lFEJbTBn+zPbjuY3mCSBlTsKOhGyGmFe4dWx+S9MUrtkToIpkYcow+XVu/x2cHgH3WNa8wSpys0I
NSLFvj1IMlGX+wTvHRWwaw3aLlCtoAzKnZG2XFdAL2uyhNbRusNcHtSOASG/9rV4gCC5jlc6Hrgk
vUdNpV4IORpJ9F7/RxbvZGsjaGawye+L3oSuN9SWGMft6kz/2sM2xJsUdRW6GKFnhZpUutBjf1jF
N+SEzcIuO3vmzNvTd31PUoaojSh1ciz6BgwVqV09Z5a8ib4NB2Q1J7Kefng7cRnvh6vjRRmkou4g
iMKq52FwP/85hbawZV39VzuCGEDHClTTEFFcIaB5VQ6aoRJ7b/5TRNASL0TbYUza1XVImaAuFL7A
66RSpN4Lo/u4saP6JMtmu/b83ixTs38OXka0HVa+OPdfGqa8YqlUwZwGMKwcRQO9X0C5CyvrZXAl
fq1s3+oP0HEZJq8uT2qs1HoVCH2zjExnEqIjX2YboSW/luhwbLf3Rr7yRcaOJCfp4kDDnoR8KkqJ
qG3g0F2etCYE8C8OosET0QNwo+5YqK5rF0UZoK7LUBK4ppLDwfPHTVluitGpwoP0MTwCC3Pgd0/R
Eer9d7dncXFQyMwArYLHuUwXHsooF7M0x6D80RJNhDg1K95d2pLgfgA+RkoDV7W5ME99sUfS3puE
d55kMFzBqs3Q/EmBHZTfMSSGRTJNV+v0fwZJFe1yncI+GdtaIwatEi2CI0v7bDVzBrl9RlGe4eWX
3OF/Rwdj1E3Gq10y6HEx4CabfgzTHH8+GB5+wQIAZAgSNSCj8GygjnRaxEMUScWIx0n/2IC9IDhl
ZTXo25MxXPt1JGUAR2YgDkVsCLoQ3ReIC3HzK1E/ei06skJdxC9WPLceVXMGY2JTsHqUM+1RTqMe
x8GYpHb0xPogoC2dpRlWf+CzfdiYHDoDs95ACx7+YnzkMJw9KAdfUIdB6UYwknu3seJj8aQdKtsH
01sgLXvNrwxQ7b8rj0WKoEQRG5qWPNJrdDZnruok7fIBs2pX+9L82LI2/PXD/NLCb5LgbFxTAOXM
Usa6AX7qSsDjtp+esp1eW/R6963i5bbLuJI9+s+AfokcQCVAc+FyGttabjN5wDQOVngaVv0GRxr9
qpVVg6SbbEPaZ9esaqfwDvOIfcTtlE1mF+7X7c9YOBeY1v/7CgBILr9iSvk6CXp8RbopHwfHf+u8
EqyE20YW3OOFEerw+cg0VgqQ8N7jyWKB6hZ2I34b6H1SVIa2CBXgoIraT62BfdHxq2a0IdvaGGYL
RWWWNhTLEPnzs+1Rq7Fel8OE7eEOnLnZdmsWdm/p6roYC1msMxPcKPZDEo5kj4tWjO0guOAM2OFH
n0IyEV2/Y4aTv058kT0P9DNQQ3CO+KdLi9IUivXcCaOnPHDrRx9hPJj8p8o2NhFjvy8P7swUFcmL
WZSG1QhTYBYK7qNvg7e9Ojhwi6v04LFUyJe84sXIqD2XV1EeI/YePU4AjdcSZlv1uB8us8u73GJ1
ur8+RSi9AaSBJAqe0PBPl9NYNOUoBYUwea+p2zoWtEUYUdOiAYCKEPiCroIXw6UBf+KBuA6kyZNe
wS0cYwt581N3jFndWq40xsD0hujtX4aoDSHyrcxPEwzh8hKt9jOA2tp6epbQ/SvaatCwizaN+107
mmpWCHNs4zR8Pqh/+7ImH6ErQBcDjgc11MvRGpCXH5Ua0ymqeMrWlrzjbJ+x9a9kCn9HCggzKaXg
B2XqGuOENCpbXpu8EYJtutO6LdHxMIetbk0Hc7YUByBg6D/UTg6OQgLRHdXc5ua2Bh9Fw+f8gyUm
JT6kFoHhBNue2kOTkMlS2VTIP0PR99EHt3fno8mwcbrti68IhKh+AYAMGA5gcKA90A0ztEGctSRP
ZsgzcuYx37Qu7xTODG/DOd+dK4XW5AlMVt/C7Xphli6RBInKDXmbzV77R38aVCsu1pzmrlurJsqP
oxlx6BbCODXXGRIyVjznSakfMYtBXQ5zOovl1KYzpBELpw3tIlyXiJsd/yG8N7a+9dA95Hfhd8Ly
dddv1F/eLACzoIEiaUE58lKTskIrixmli95VnX19TEAywl8b2fTNL3RCYaoDXnuIS5PU9tE7CUop
Qzl7vCXsZFvbol+UyUrlXinv/G4eTOT/DozuWVBrQQIZQljpnPwoWo+zGVrz+nj/2ZtvgS1Y+Uqy
0lUBDo9kMSKVK/0PYhsVYlIlRl8vngY657Xig4MK26OLN+rzvB7Nct2uU1tzj7kpbQV0Q1PdfKtA
pP+F5eEXHOOldeo+GYKu6bkY1tUtUv9WBSnK0I329VpDJmW08AGWb9W2vI/33EbeQanaZAXeZAkv
n2T4BBSncG2hCwL0QS7dYgZ1iiJoKhwhF9S44+jqTuAqduOUGzC7BBs1bTzREP6IqNibOTKODsN3
LG0yYFxRTBIAsMND/vILEkWamj7sZ694Ro+S5L5+zE/ih9bb+WF4EXetJVk93GW+G45M3in57evR
/2WbeuZoSqrnMt/NUEyvzGklrmpI9Iwb/6f3mjtc77JdQhg0sD7eSutZgYvurK/JjJ2n1eHpSYcm
tGHdp+ZHYL2tHtHCC53JQT5rLOfDC6BV4x3qg+gqVrt6eBp26j3Luy95hPOZo26bbk41scgwcxl4
Zu0u81IWI4es/uX8AHQAKg5aYZEHLu3rUnRa9eVQ0b1Wtk4QFPHyLUuzYeHuQPGXdNPFDkCc89tH
8SxAjcRGTrUh9j39qXrmnRByaY2VuqPFu+IGogqmE4IRPjDc6cLJh1mAEoA2A6gCye7LbaeEfJ83
Yu17bhk680tWmZv+U36EK08ba1Wa00Z+mVqT921op3Enlu7GgteDfXADwH9Ac1DowV/a57JAGrqs
9b2dkaIjtPjMHZL3/Av8/o3xbuwHu3isTu0qXjdrqNSc+AOLEvsr/EMtLkCO0E4kBU/MO3WhCG0p
GIWi+Xgsos/qMfqAaJ5rHMXV4ChudN+YqZusVLDyZzMyH+9VOzBPhxfVfDkIVnYaNhB8skW3h7Ry
bM6OiNPB8AzXTzxkV0g7HpACIXdMPyQivkz9duQMT15xrvLarIqn0gFG6QUYu0PxkK+EU8gKVhdi
/EujVJwIKRYfFPTA95r7djevsDcc0g8ht1ioi6UdaICQhNXXMDiQty53gF+0QwvmO+dlk+nvw1O/
kXYQXdiXvClv+I2/Dg9QKXqSd8HRP3AeCwtBe36kxPC0gH4AMY83AOV3xykoa0i0Bfv68ajHdrRX
Nwl2Ogb7yVjHZUso35MiN2ntcTnQEgyGvAw5DAGJbg+qp25qx3a9Q/gL9VPcsOAMmyDsHo1Ts2bY
pj3Y7yjBKUWKEzsJjuzSdiqMNVpAYJSQ9ENwevS33T55AvdH3oCb58WH9NBtyn3Em8ycFn2xEdOA
1xmkGweh51FXKzCtOWSuymCvmEK9j/+UL/5beUQvGwv4mu0suZB+4jzpaXK5DQsR8qsbdH64aeP0
4R6qbtJLGK+czskctJk9Zh+og1rJPvKUEC1APqZd7/APB+7UcyYTtEbfTbAPlgEAPRISl3gWUWsu
5QOUZzs52Dc//Xa2GLjLKyo8+XkJWXHCTUMXD7r+H4J3gLANvWHijb4qXX0729m22SvrPeeoX2DD
okPg1rDnfXkXo2GDj9BxvcYbCA+ydG8gFXF7m11Fcvge0rkP3EhgGwFLoIZbZ6FWBcUY7UM0jLOg
t/XSAisCMEdoRjLgwMhjlo58HB1Ecj/TjrfRVrvY+Y3F2O+/m+pi3fGcRz4a9UaI1WLaqU0nKGJV
Jmk17jOzQDTSWBC7geCNCEy+as2v+Nfvn6e3yU7wkbP5UqMmEwL8MToQzMcDVTW/Oas3X2YUwZCi
XHemYQ/w75bNwwnuArtEVAotIpPpd397X9FfjgiUB+cMje+B+bk8qV3LDakRhtN+st73u95eW6+1
Pf/pnGCN2Fy00GX9JTLfIeZuvsqOeXRze6VuFLD/j49H9Gk0zc374+ZPb4b2S49a5MPdnWTaW6+3
3n4yczu4sqmap8xqcYGl1ppkVA7CCv9Y2z+99fHTOYmpQEVhsH7UIxiiroT/+0VwYtvBqt0H3Rwt
3Uw2qXlAKKgc8RxZedLqZbDfcvPJS02ns27vql/w6I0pod+3XF8MnawF0363f9/zFtSUnwtzs/96
36zu9/b+uKkd/O052+3HyvuuV69rxhX8KyZz6wuoKCmLxjgbBHyB+t7atadam/ej++26J8dGwbc0
H5zeXKnmynTWzsGznteeY5onc2uuPmydmc64cubY3GdbhKbKqJMsB9qMr0kg2veqQcbp9oT/Qp5v
DZeKqPPe99GWCAbc5xxba/96LFAw3SXm3sA+e0QRybIw7lfXvW9xpL2Vc9quvIcXqG3snu6wD75Y
Mf4vU5T6JOAHgHYibZ2I8N3lsdA4LR4Ubk73r5zZ23a7CXZQMDqkx9HOdVNZQ57dqmxhVa/1DT6p
XemB6eOQ2DXSAZX7E+/bp3xkJEGurjYgen6B+zx6v0Ioj4odKs1AQd6Im72aAFT/aIBQC5U13VRZ
6pVXWAPAUUEUUNBxHpRnBMvU8Cs118rRKNs9nqQTvEDgJJZu+3a2zza4VK3AZfnyJZMoI8OLwqqg
oVHf5Ywr5RyKGld0++wDGbOyRXZFcRCUTV/KfnB9k18bsRkKbmgwZpXe3sjTA3+A+Ai8PJAvfkPT
s5eQgI59LdeL8bHHndY6dWd26rpO123H2OcsQ9TyKWGSjgB9g5UnW013lEBtm5xadNWakV64inFR
G0XiFy8d8HqAbqQ7RWZTKNR538+n+o8BrYW3+Ut44LcGul+AS7cRN31g8oNpfEDi7rF7hGSfe/tE
XynV/H4AYLFkPhWCGrxcTJmbw0nWx/k0bIN7GWksXMfcQcFrZl6Vz4folCH6MjbNOt5nCmM9fxfs
/OwiSYfKIugOIDYBME4jcsrOGDM+4YRTgUur2g6rYnDiIzp+xZWbMmE5JJS9soZCvgruzv+Q9l29
kttKt79IgHJ4paTOeYfZMy/Cjso569ffxfZ3j7vZjSZsY3zsYxjoEsliseJa6IVgUznKKAVKMXnS
QaqcXp9FjvEHEUQyEzfdy8CTxvr0lGIU3ZEYeAAGDahrGUsJouwqmDLLPxYAbfDx5mLWvXVSNC4W
jsp1DthIEFOLSNChswkFkfPEzfUpalboiWbcRsf8Nfidl8Q8lN/ly+C2y2RlLpoXjyK9czTnZjuR
FkP5D43pYLGHU8d4UuKIAy0Vfdq2duv2AJFFMnkpAUxon3Juyc1eQhLt3Kbk6Wg7Npi9TLU8NcLO
F7cKGZxhKexC25yJC14XC+uSY0DlSgzjo46WAcBmQcCCVoMTL2KgMHK8z5t63F8iLNpVB3IxJDeu
z8kKjVQU1FDcNkvccSQMTFI7n/7BXgGEevP1+ITur+d/wljvKLCUMMonbFu8CBzLljc85oIbM3ne
sL8FMG9P4kWDMornc+ldILJuZIcHtHFTsWd2jH1sStGa6r4PxK3x1OQkLW1KCHIaNti+X94eNPFY
We+Eh2Ad7PpP6+ihwQlEjjMD6L6Pt5N909kvYR6FRvPlMu0jcVsD0JuKtVahw83p0D27MlLMnjL2
uE80s06prjdOj5yrNjMd9ZPIGGziref+rfr79Jhblfte2nYR1jPa/joCQLlxlBcCMriPt+3WyDMr
Yq6VkNRqVmU4Qcw9O5MTII0vL7P3bs5Tx/Pg5aO9YywS+rX7QusgyTtaZ1T9eCER/xi/FGtrJy8V
u5zJvzwRIRtv7Il3E5jYzC/qIAxlSJZBSlisFcyxcPeRp3+M7ZiAz1OmA85rmlmzdFgoH94htjPg
udGutMrWd9ZBrW2rdXzu+m56Fs7KT8N3pLupx8KkicoMGGdakFC1BGHyKnHkZekYcxNAmtxjpP7j
zTFeyGLMiix7Y52ZsYh2ptYd3XhhLDwnWwQLxc0dHsD07csJo38hjH7MhU+ZAdVgqiMsbHlaHDma
z1sIYzEqNa5Lxcdvd3hOQjeF3vfO4KJb0Xe4rR73nmP4GwbSpciYA4/heiGW0qWCkJXiFqRCqM8B
kmgdH4qtZ3P7V3iSGBOlCh2cRgWS6CtZE89Bn+IqQ2WXd6vum46LNTEmSopSRSzpmnq3W9YE7Vnb
FhAT1Tz/Nx7GhSDGRhWeKCf+WFAbNTiqTZ9LY9X8961jLVTWjrmpYUGd0y2HZeSgfe/HBiX1iaN6
vDNiDJI1dJYEyGpowywnJRJd1g5JN1td8Dr47r4iFzvHWKU20ZPMi7GiFq9igsATPqDdHEXOgu4a
v7/FsDNgXiG04L3EegaHPr7yEqGQzbM8d6y4hDjI1DF+behIn15focLswLVunRU7sCMIGTfpr39+
MFcymIOZIlXzW/Os0jWJHGQkCOXI5b0Wd/brSgxzLIUVa2DuqOix1JjgFPH49QuuJaA3nbHUl1LY
DilfTMZwCmtxW9K2ebtB7UJC5SJbhPYoIw9A+6Q5+0fN2CORzOPQxhUwdVosTNnrR2pXBTtbJAlp
HdFZ/fDswr13D2jYFqIblHiRrGf2UfIaP8o7g7576GzHgNuAW2S8h07C9cducwEYcLyQxZZieiuK
jaI5y0p3XWf7J0zGOjViR7RCbeQnby/Z+RdoD1bi2jtxje3dw/x7qWwmKU3rylL8s3hq1hOn3v51
m8tZt63sAHEe5yzv+Lq0vKbRwWo6w83cBVT8pCTqTGxuSFS4TagAIIGooPkssXkx5E1bEjwYGq2i
QRyhOUA0mfdRCsowDvVIwlsi24kDbr8PuSD9b8ofVdgmCojoN/4QRc4ibwpNrFzmtZwGTciUHnJp
+4hloX0vROZ32vQ7PGob+ZXSiM77FhRo3r55p21uNacYdJvjoUun/du0Fx+uAaPEnSSDS2UEeUG7
0vZF4ATP4Sk8URNnuDVwgMechCgLnLIdLXfwrMRdvb4Qz9puoU78oIljaRtgxKZxttVGXTWbcDGb
Sbv5YAfvki39TDh37jTvPZVGbQ0FfJScFPzz2qBLWp/L4ljjzI9gl1rU2wAPrregd1gmMqo1PJW+
qbudT/tCIrPVot6NvhI24IkIbB3Gt7eNp35O/YlsUYMmAFEdsiUSUdYDCCZpFOktAO2oE+/T+0Ti
q5zxg5ObVgrmo1jI/UgIg0aYsA3WQtubR2S/ju1qmsnoIwmcRARuQv05Ot28QHmrQzRdcuHxb3LG
7CcwZrv3wqjNVXzC4CROADch33oHeTnZgDrZCrgQwjPvNb+ZL2RlMq49YqVaF8YWau8CoCdeKOco
t3ZGR8MY1BNvWOKet0pJm/6/trEWxqgUrVfMStr+UdYBnGI6llTYKKYuOHbzTlxxJYgxKc0EdsVE
xMIUXKd8V9sCinYgME8IJoW4XtG9pNWVOMYLr9rU8ia6rh6l8gFnF6GW3GF56cGDvUAL4vI/LpBx
xxHkGOBqoyeHy0JjQDSw28YpW4wOyJ95LixXURi/zzIGTxU8KCdgL5x0Z83+Or0e4zXCiococ1PH
ZdWSMUpDo4xCa8BEtHiIumVkEms2OY0jEN8FRN/CgxEQjhr828I2oDy+kyDRxN1jaolYR+pSWxlL
Zfpy6Fc6TrVdNeekjIdCWbenxkp1hK1k1wdqByxH4GbSbmp2zBawfqOOqQQrpTfTPHqrcgdT6CpE
3/m/GkwBFdj1PXJse1RdFpaNOd1ulbzqqHXbjVt2xFi1ToK2FN8u/mUC7lLb2c6JtOxNS+ugDLn7
WgNWynMOc+1IORA5Sn7P+6FDhRLQkcDZxTa4FaCPiDCCJ211TO0aZ4vRrTo0FUQLbhaVJ4vR8Epo
e70OO+qEdI70NMzo7FPnUPufLfxDQwzMg9BnMcKFNrjpI6rSt7r291IZlTemvA1DH+LblYWWC2Rt
8ehF/xQg/y+t+lsKo9GRrnhhlmFDextus53twyM1i0A52P+rMOTi8NgnFbZeGjIgUiDbQpOa3bPn
dPT1xPHJRP13kRa4oYClC8w54Bkz72eiJMjujNJftzXCGMGE4RDfxeEtO9wHc8ZD677rtcFlBFwe
sLUgkzmztDcA59oLEjqIxp/BkV+VZvlMC+nlRhjdsCCLYpvPgm2OKE+Yazyf9Z7G4i1Fjw4qhMg4
MgnHdvQsKy0CeWvhZpjQUAqwEOKxgZfOSf7cfbgvZTGbW7ammDQ6YDPHOcLlrWUP6F5AJy8/CKH3
jL0Il5IYl0QO06FWI6wKcD2z+r17NtCf4IHXsvmp3rNdOQMXCVY4crInd92vS7lM8AM7E5VthxVW
jnfMdx18Um0NRuIfA1AByrdIGrQK/Av7BsAxOo2rAyuUNfKe50lxpbUy3jl0ZuzzlY/OEGU+DURc
84LXewbmUhZzgpKeN2E5NdCWBa1Eht/1spvz6oP3XsxLIczhdRrGo+ISC6J3nppOuPVzDQ7e443j
iWHOSqvq3vPz877FSHx3q96Riefq7mMxd1Mbl8thvMhqLGQjzToZVdVuXx+Vte/mSBN1c/VXyEHM
5C2J8SAbuZeNKempKPj/4DYEvdwAbeedEHdNjOMY4o0zNXRu4E2l/r7vUrM8gPhH2pb/JpN3uX/M
mxqnQplLPhZVOYPT70I3QG4/WMB5+48KwVjiPJtqjDVhUQBG29CEELX7WBTPDNJTuDFOFxeWeT9z
wFIA5wMLalf0TYsX6vu4o0FqgyJ1i7BpyufWF0cL7ySq0f7yPyvBAp0qnSc1dQChtN4pIjGT2tNq
dCoM9jyWdM/vRt8pyMGASQAgOJM5LyOd2iBRRxk1un4XL9BJsFGczwYleHQoeuT9BRfNLZ+efOd4
5G3tHft0JZs5wloAF6aoTfJ2/VYcZDdeA88BDaZovUTvFHCDIjedJXPe3lJLwRzolVTmQBujVAp5
wIoxv2PLMeIMD+dYb9LDsNPhZCrPj7f4Xo7tUiCb6akbs5M1zP9tDbKVHH9dzPbLg1vs6sPL4ouz
p3dsypUsxuRHkwlO1QiLa10VmawQKdKIYD6cc/nu+UFXchirbw1D2KgV1vRWkuK3aAuoyU/L5Tft
y//9W57lzhl6xEP7L2c377hAYB0AMhjGYNDmx+LBhuiIkTD7Re/jgAgNjYzbYt3saP2a23ag3lGV
S1mMhdbqWMmkgsqyz/lRDANE6CJqwDbXzVGtdCyBHwFRa8zqJ4AlMH6LsVjArzMvXZu2cSpFqrxV
5x3CX9TdkJFanmLEefIMCTpHxLvH2dR7N/FSJt2Ii3qvFquZCjMgb6W9d0xPLfpYRVdxnjtynjp+
TQCu3ewUt19wBN/T10vBjPnxQCGKUVxJRp+yt4rXH7Hru+KW2ruOgALO6Z1gMeyCHq0DXE3iLZox
P53ciiBEU+TzsEO8wyANKEWEHXC2wCg6UEpBfaaAGA/Xh2cSeKIZG6RKhZw1BrV8H9sPxaGDUvP5
AYnmYf6EkX2ekb93Zy52+XybL44XEF+5WmTY5dHW5wBnK8n+T+IsMeoMY6vD0lc0Plv35Ou/bvK5
EHAhOmgUo5PANoZxlhFFN4FMy/3z/ECj6vfc0ZAMPPLCUI5OnRO/FyLVSjYG1MKohQACNokwENgi
e8vzSG9GEBFZy0CRpI2qFD7VZGytUQlhmWca1Z8kJxEmrPezfUi+gUlQubpEBzx/ONeFmtUb23Ah
kjG7SiMpUehjN1F4Q608X5VIGzSr6qQvCptbIbln/i4XyFiiQRqbNiixwCBAhnO2ffbPV0N+Ez+1
leDwRtvuPpSX8hhza3VAfsy9/9MV1Qbutpvb2E2qnwnAW39aIO4+3tG7FxGNtpYEljI0UTP2R0BA
XTaCLm+zNx805p1T/EKHY6m4Og9n8q5WXkhirE3c5r2llJCkSCTFyIyGCDeEMf9sv0IeENPdJ+RC
FmNeRL2qKjkz5W2IsePNqS8wzPSf9o11UOvan1Q9xGqK1h5kMsZE/TItygNf8EwIZ+PYeU4t9BPN
CAwavYQpqbcg4SpGovj2uJB5h3R+XG8uGGAvMLiM6XYgdl8/hHrdZ1ZqRsq2LlGN1EuS+nYZEnFm
4g8Shfv+F08F7yXawctgiaKBqTSA3zDXTBP7pJDiQNn2o5suethjFc9u/VkCI1FGjGb95om8u6Wq
BcYSCluIQbvrVdZRWaltFCtbq3TMhIiqk2kk/Bqfo5eBx0ZwL/oEsj7mIjBFBkxXFl0qD2sTcFmF
sm1//FO66BbCTtkNr/FzPFMNjnd4d2H/k4X27+uF9V07ab2VYSsxPZkT6VlXiP/sf+XOP4VVPRv/
C0mM8Rd8QO8bPSSZpq0BfOxz+ClKksizx/fsXo7qYvfQoH+9olitdDmmcgQibsM/8D913LEUFcn4
MC6ql/rDWPYAlH95LJe3kYxDGABcqPASiM0r4lVoz58ZqIIfolO1Eg7/TRRz5cTQwuBhBP0QnuJT
jHyYl5H8GdjFufvfBFGreeEXeALAQP0mP6/JfJV+eQIJQyIcJd+WeKm3OyVvShlJm3wpxiSAkq6F
KWgAaoDeiTlhd5yPduoSVOqcaObPfVdyBLd2TAfFSVLNU7j0mPec6zMAXc5epC+Tg2F0x6gBqREG
BiTQmHAF4s71t6hG5+tJbSQ7ca59tvMJ+ASRO2QLZTu5lma3IMEq3JF3F+/4R7BldC6J8k3CojL7
bdRx0ZuBXuzC92mWHT4Euz+oGI90TaxYXsOvTl4Mh3fKdzIa12KZh7YZ/EYFtHKxExairWBmKH6R
l+F8WFtunNhNBI9pQu4rwPQ4HUkFoDTaW0w3/6XWHGt0p8Xk+lMYOzuNhT+KBXYgWk7gYgA3G95+
9Dx0tvhmbctNtPhZZLZwMMEq/VjX72TvMUsBNDXMvqCSdtPdMiliik63sNwBrB01TMD4YdzU38uc
8tI9Pb+UwyY3fF0Bz1kEOd0seW6eJ+QDJBLtBbd0OoD/CC4UfhugX98DNsf7SPynwDUX6Sybtx/+
k7XkjW6dvfvrFxxoXVB3DDObGK9mwbQsMEJLVdmA03YJpgbAUccL0VVdbT0QwKvoi8lNToX90qNP
+yXhwjPcsdfX4hmHUtX6tGoriJdX2bPwFqLXXkCZ1JmjzXSDxvCI5L85OZ87rQiQKdOJdoP2MSmM
BdV8rTSbeCh31kJeRZ9jSbzfulO5NdCzvLX+4TvpB0e96DJudvlCJHO30Tajhnk9lrtgqX0qb1ju
K7AZPrJ1uBxDYq2iEy2+ocuDFznfZkYpGBsF1wdIIAAS2LVmdWDGcGB2wEjDfPrskCBqXvHmZ+/a
LlwcqkAgYgZhwLXJTMCVKygjmJFRgZ+jc3wmuGgJCsA0slFQDm7XyhfFF/2JeBNy94w1SkP/k3y+
2BevVJVmI1jqIVnDrG6FGF07JWt1P9nvltOuDc5+3pyjpgA8CRcFZCMoRomMukqhGkdqP1a78VUF
L7BdHUrVbS2OF3MrBSVLdAmjhUBDzctgvIkiE/U6agsgps8wrqRkxEdsh5pwwJFzE83BFF3KYZQD
cCVarTaQY46w/KJrRvMonXcTMXkjqnck4WnH3C3FOLrFAapL35/QXtjtMmdGM9YRUTmv9o0HBjzA
SwnMo93qpRUFGiTAk52VgOAIl+bsyPNTbhsxYSFF8EdSBQCfLuudd+jCFIu0G3GRM5kob/Epem5f
gft5qO0UOD4J8Q/hwURZbwK3iEy+uBW3O1uJwADMOuDyRhzEJnT7JtPFpq6m3QjegAFoNsUTbfkZ
0HKXueN6JOEBiZRoPj09tmFUGa5MGFZ+KZdRljAN20wUymn35hw4CbfbmIf5bcY8qnKEOekKv20R
df7RrRtkFDX7GAPf8fEibiBEADx/tQrmAo+VIYA6C5JG+yOdR+ggNJfqMltM8/qtdt7rxQgUJH2H
5xYII6hzu/ni8Rfcvj6YrTmTs2E8gKLiMaZSULOy19NI2w3d3Fj1mx3gDMnL++7py3ksyaC7dn1i
QA3Q6GS0huAcubdro2wUim7EvaLumud4IC76ok+WvTn5ZPbHIrPPeUiQRl7iX42d4Niuu1n9cr/J
++b95aldA6jkKyCrxZM73/xeLI6Lxdvzz/EJ0BjO2vF3b2uM6qyPI+98brX7+psZLfM9sSiawVB3
67ccQFmIBDAUMDk5kecJYBFLgrqXOxAT3ewHn8jNqt5ATQxH4+a7z6xH7PaB5hEDyJIE1EQ2tzFa
fgbAiETfzZZLwV4CMfFbd1TyabiG/e0534cQkBAATgNMAXlaGMvk7RUQcWQ8ffGiy7MT9uhTGK2t
dT8YMwOfkpJxlZK3N4t87D8wj0OqzdvH7HlpOt+pDUgKtAIfPvu3DGgKBYGdRffo7J1Cz8Sz4zp3
2/VryyX6OI8UMF+Ha0VpPlQFJonNIrSFF7RSKuq7YZYSVO0M8hrNX9Eg7NKpIaQH7b1Pvg13fjoc
fh9M50TGWUY2aJ927B6Z9MUPH+nmHKTdfBTQcCkvMmCMDGbLGkWs2hAwQrt6Na7Qg9diiqTB92lA
+G0BFFC9rQGdsnpTAFcEVXv+zlGUw8eDOYcgBsjt0/cSqIPxUkcEFtoqcv+G7QVoBVMBexMvo1fw
mZFfnV3PiEhQMTxybdWtGwA8A8BUSJQ2kFK2Xt9fPzG1qgxTY/dG09cV1P81RFo+wUQZgmDUuRJ0
N6IrBnBLJnrE32S0hANdYpFq7mNLotKUGruZoJUE0D8CJDiUzGZWfVvUQqQYu9buZgP+aLCOIwDt
cC8RNKDz/5QtBwc0qTjwPU57IDHwtzqXIhwl5ODPv32XbEK7lkmAbszV8djaFofGTKH27OYrAWNH
adaRi2RzP8GUFMmYWgZcAIMkyxhILtKMVlGAL+MvJIcWGzrymZBNvixQsad9dj18fs0OCL6Hs2e3
7yUQehUgRwL7HtEVu2dA1QKhSoavqbAvOXlDDsoxoH4pUQgODEkOC9GWbuOrTt7Gd78/TfL5SeGT
SmwcsKjFT6phIxCOj7GTAeYHQxW8ku1t+Af2Q/CHiaB0BI0e3qNrHUPbVeHpfm7i7gJMGMCogT0s
BFADDeRgkl8ZvoCOcwA7b4dg1OEN1NxgAWHSFNg2ogpMFsybYoT2Wr4udOArriNzV1DGvmW0FAE/
UwMM0Qd2nACT9mxh8wIZm5eTCfXdDx98LvrmALpW2nDx8u6RdLl5QS0usQEPjruIDBxwpV6+Hp+n
fO82UnxOhBqiaQIn4/pL+6rP8Drp2o4WX00U08EztCgOygzpKfJHxZi9jvoZkqjkmUIGd+S5tifD
ERs3440b3/GXKFwPKD7BBY4cFQv40iuR1aRibuySt0Z0PiafKB5CV7R0nvzX5M/jld82WuPOmxRH
Eylp4HqzdogStKVt4xm77ZtGnAlGVJ4DnMsgb3+2H5HzkUOr3/B3n8Bc2vRmqfgz1xO7e+F8CjV5
11cca8YYEsbzMH51gxqka0VThVlt7TDsdXoObAmG+tOwdWQHBZtiaCJd7vrkz0TwrziFeXVyxjVF
V8tQ/7BjkxNB3bpY+B40JmLiTqbEiYz6hlWgSVElWLtxcDWwF6TzIOA3fN4E8QBQvpDCtrGq06jG
UwEpk2d74BRU575ixy+fBsA/2sNocBZ1x0mGPNNAWznE0kjnWtU1IxITaUy9XUyEJxF2KnhG7y6u
5TPi6wZnawCNDGbUWO06+K2Pz/g2kLNQ+wCgDwbtcMgWc888rDSPq8qDRcCEV4E9JdNoexIm2rSW
44zT32LVCYS2+AtYeEDYYWSBni8DlXvk7ZIArLwOD3r6NqEJgwbTim5rZLVxgZjfl82+rHVREnbR
hiZ1B4xRC0Ra1CiS2ZilnpvL0BVSV+5nmV0ueMb1NrkG8dhGpCwo8SwSF9fnmIae7FdFYe06pwTc
dw3bFBLDLdzfLwU8QnHBe/RuS9JoZ0chBy8eULbQcMQ4CijM1X6rJME+/VGBFinsk6W5St14O5wA
Fuk9+fBUUY/hln1unn7kYmhSDwkNGuqwKftsHMsmGSE3dwFju+iPYNldBvVOmes8QifrxhmisgwZ
pFFQVMQHzBp9QTNBXNIF+/XbH4B2u/u9RACN+DVDn9oMxhFdDeTknhBYkdMpcmbf6API4SUFzvO3
e3j+A3jf7wadARu8qKud/XvnHiZ7F7hfP8dXa3lcj/bCgIu6goP8e/F0/EJocbSfjra7ch7ftJsX
jVkIY7ySvEBSmC7E36kHEMstgKHJy8/deEFnGRaoogFMC9AP9gaUmd7FQhXsxZXkZO+cVO6N+cXl
QRYGyo2pfiTKGO9Fz0FpKHkm1O1EDrQ55vEGnTnMr+wD/X0EEaIKYlxUuakqXCQXe2SQE8mzgv30
iaeFPJvO88ceeCkxWsyAFEj93I40q1+b3+5gu1+mvSLvC2WYP/6M24o3Gk5VWEM0uCHDCviq68+I
J8MQGqtN9v1IyhEepAoarB3AtCP0BNW/ZO7cxg0IDkDCZZgOrBp9UGDyYF4ASaqErjX9dI8OAtNp
PDQlK3aDt50Osz19ff2k+54LRc3qI/IhYItUaI0dAMbaOdV7sdvSNLa6b3jNFgjGHlCLQIZNUn35
eDOpwl0eKdKPCoDOgBYHshS4ElSlLoW0ftfFU+QDyYL8004qTA3h3UIfxBllHfHw9W+PhRobfmH4
u2IjT+52QNNzOtdeTNx2ifNG39h2CyUbUF6DVQ7JfdRLGdsuVGGTGp0ZI5FlzfIVmCOW5Temkyn4
MNxm0F9KwarkFilZB4yKRZclrjISS1BLJntlJHI+plqcUNeAiG7m7E+fBYDJUaHiBFA3qdazKHDI
6ABvh0w2gAo8dWo1PU922bKkY+6OICFwwvjoKdsHe/m3v+0PjTuhHyMkMbId2WCXKccCSKzrRT8C
zh3GcaGXqAYzF6EWq3CM9BQNnWh+VlAVTd9SmaQYr/zCDIrPReJkvR/IQzXuzOYLoDo0Wl2rUJon
gamXZb4LU+eX5XY0YkWqa/fyyx2Rm3htUYTVeYtkX08IhZOHWMKgPtdtR00hBEoK/JVdlsyyDvQM
FnAjnbxegFchdSQgAfL2lTXcoCFBzEfXB2gkPKWM4a6tDmB8pQhCWNAu+8cmOlahXfWcautNnETF
IKpFoITQUgEay/VuSpgKA9KHVOyqTRz/tADSB7V0/FmDNhhwAS+c6ORsoK5tC8IjwATocJ1NcB0x
4mIt8XIvMMpdXBHdwNRxTpJPLSRZQJZ5T7yWhLUz8bhybswmBj/xRKF+KwMbG5H09SLlMAFpZgqp
6agj4QGAqB7LUxyOt8C+5NhLCUCtKh5xCjHP4j+EneFhNj2qdtb4qiWL8NPjlaPuSYBpAUc3zorS
JVwvRBdSD1wNXbUz5x2IwPdG9/FPbT9Nc4A0DxzgJrg+GQFojCv6WpGq3dTM82KuKL8f//4drUYV
CmTpUDfoAYueVRtGpORl0u5CMgGmN9wl+TvnFBgRYAdBsgZlH7TbgesbXs/1Hg1KO4TGVE3bXp6N
wH4Ktl31h/eOsffmLAVZBcmiqMMyeLWvpSRqWw21MU3bTHaUX96z6qTIdMuOSeyIxwrMqC9kIfxC
qkxH/gm3h33IQtCapUEy6tsodHuE8budPP7KC/cfHQ2VgrPXAHAMbFM8mcy+GaqapS3SrVvJAojD
YGyNlRlwEpCM/v4lA84oBQqBqLMbd+FalEWnpUOj6tsAHZCWaA9aR/yJ4/Iy/sv/CUFNB20qSIWw
fNeFpAuBn2r6VodlnhbcF49VMAnaJYJyCy+BZNC6x/XRK5qvxwlgYLZK8B4kL0Jga2FgPz4M5pED
Ex4CU7BF4M05tyUwjxzgOGOrxDDTLqxmurSq0eMV9qsom2duLnIeN1a9JFS48cZAFjJXNMi/Xk9d
5aIW4XXYte9ljMYt4q0HlfBC7ZsVMVKYXQvVNEWfOaSIR9HuDu1LF4GszPouJc7WsTrGLoeqx4WO
SYPcqOkEQUpOVCd4Tb4fHw3boIRal0pbTxFLY79wUszLbA2BFxdiPCJnMLrFb7MkA/rPEL+qpFVJ
rAMmBGD0v1Ei/FXNhVXyB1CYzTycBeD0+h6+i2Oxornqx191Bmi9eFnpVwF0CVVvGFVV11gAV01I
21CUexSf37YhmW1RzCJ/kDlH3J2ea0yAhBlpjI3Eiu8uY+CX4/+QYPbxQXHrJJpQdg+nX5vn/A38
Ap1LU8cBkusyOgrzWQEGGmRESIgh2SMYLATMRj255DTfbFY/xzUaV75+Hq/o3GT0aEWMxlSWORjA
pJ1QrMiRMlivu5kMjJIIM8HWDF3b62YR7S3X2+iO9afeNHNNs8N9c7QXPfp3UOZfKIRjWtioj+4y
5rtlWBU87/AnGOXyGlOMPS0XQUacozyOao6FVqwQFZxfL6giimSnnjjbcGNuGJFU3y/0OQ3Vbuot
iFSV37pNMScpDE1qP6NeUpI/IY4O4FJvyjxd7uwfc6csAzQh6m5LB7tmUgIwfCIDY3n2u284Ssf6
/uiWQvgLYiT0M6F+CLTv628rJwAOtVOMu4bRqlfvp9oPCLedQJ6XJniFH+/EzUZAmALNRnhP6yAi
/e8XG6H3foQG9NDbGbITWw5ShGmwNnmd7HfXhG4APOvITKKUxxxxBbeiTwyImVCXPU6LBgQGKfCT
UCxLbP/p8ZrYXge6g7D0tDEHIbeBrtbrRTVRosaYlxV23kt1kJ5VaWaif/Yb9YpxnK30k9a5EjpV
NM5esmlIeLeUaA+IcCBQAOEgu5mi2fdGXcj5XnsyKGJT4TQ04zb8KPaAW77MQeEwk3gRK82XXV1p
SEX6ExGcgbFRhZ28kIRA0wFxW+xlsIy+Ro0tGaQq7Qy0ijzdvHlvqCkEDBtg6OCU3wDuJ/AAIy8x
in38UyyLQwweVKcEztFzwEVop4aIWRVccrhneDwBsMfGUHHud40fY1U1qGvA4VTaBaqDm5DoX95z
NpLcXEaoBvCage9sJipcKKvgDAGBz24mBizFBOm3Yq+hAfw5UZcK0ATjRQR0jXb2WE1v3lT0eSOX
gWgQfg/iROZO+EIO0kTJqMHLGJkvSb8peDnjGycEM7awqYC4hyFBVZi1JIM3TEEkNfvyxz/W6s4I
Zi8d8CYfr+PGhFApcKywZ/StZOOnPq8HS0jVZq/OFcc4tZvo5bGAW627FsAkjOHLWcAAgQAZ1Wsd
xTcd7DygDOWcBxtH4/oiGYFQAC264NUFMSJjNkZR71VfbvfBErm0Zfcprqpnf96sYkCceG/d/PGy
bo0iI495hMTUEwCJLbV7UAkv/ZX8rC4LV3G1ZdNzjuju0tA4Cu4I5LXQ28EsrZ2MpA9qtd0XMwX1
QqcxSQF03XzWoj82cUJMOKDZ43e9eLzEM2/t9S1GO6kOm2ThmQGpFyM3bcsxjAVsqbII/9QYQv/6
CFANcsHTrGJqC+Z/3S0SGEnMxrzJPqkXxXf+gZSajtcYtKwmAZd99B3yDNn9DTEQEIAe+9zqcn3W
0jRZRq5gQyKM1AJdgAwBWl0+5WHWdshvx0uZ43LcuSUgSflbIP3vFw9tqLRSFuoQOK6SJboe7F7h
PD+3EpAFRi4NBNWmRZteryVIcaYFhjZN+6RZIc2QFlsJ1Jqe8/hIb4J0MMrSWTSEaIaBxLPOLiTv
0rYwKnGfAXbTtjAh04JLV3ayVbPN/vAQ587R67UGodglIg8L0Ask6s/dhhf7ZpmNbICqVNjLR+Tn
hTetIUuvsf3nbAVk160we7w8tghNGd5UQMTD8oPQBs4Xs4t10wRJXUvhoUdvcrew3ASAOZKjoNSf
ALZKgIsv2LMeuvlb/kwPrWRrmd3z3obbeAgdWEhK0BkJDUG7yMSq4xgORpbn+aGD2PiletI+4iPI
gzCsQalp87lup5t8Jq5TQK+OG8yuuMl8Oogn+TTOm5m25CVnbl4r2vaLlwRkpudkE32vL8+hLtG/
mk/oPAEgDQ7iD/9OsnYe7yANlQEVhsQ7GB0ZY1FOKarGwM8/jOos2ocv8m/9Odx2K2+T/YBXcYVW
OXTBgRlsmfiriFvuoq/hpaahUIgpAgDk0agPpDeMeGQoDEFLI+Wgr3Q7A47ioQKkbTgrOUbxRqWp
IAoaA5JxzCeir+d6KxWrB3KekikHBbFG6pYoUUazT2XlrcHP+fRYn+lHXy2K6jCyd8hrgikApa5r
WWYZCb1gmcFx73KWwftl+fqXRcEC/SaKoEe0Fti8kJDVNmSzUAeELQMiKfpc2EJgE5hWEFlpfiwc
v0YrrqyTvLLFGOG0uETLdEHylgSYeCQtZ8PuScZzhVwdSOBpqe56WZ05FckkpMVxmKG5nYcMd6Nj
WBfYkM+TI3A1WGA6KfHrPB7k4ii9xesELUsmsOEiLOPxqbOOHzyxc9IRmRSoGP53vQh0TvWFpKTl
UdfXU7UapLlqzSPDVnhjw7e7hetC+1wRsNKIhxEUqG1baFJbHas3xVEP7fPjddzqGH6e4sigMEyp
mhgrWLa+KY3tgJ93VMLZo3ufTiexNKQdARLI4kIEnm7mg9/WxzAhE6olXRKQYOIc+I0QPMYI5GWV
Jv5R+2VcV6s06zjovOIIAvr4q5qe4df8wy1CPh7DLXAtUIaBcWbscp4JWteEenkcZAejsmXpPP59
tpkI1R06gI44DERgIBdgrZU4ibksZHp1lEF6kwgO+BDV2Ygp2A593zna3SoCOru58mTy6eNvzp8W
GwCwQxmMAXt19qAvHp3Cr6EfYVAfNcnJ/5Qv+cv4Eu09dGga6HwY32RkzLrl4wWzbhS2EaEfTVMg
nNExjHt9d9QwkVUvqYfj8BmiEorMUOtIvIGeO0KQ69JhZ+jkJ6KNayEaht9zEFJqx6GdZ+26q8EF
3ZvHxyu5VT6Ugy6EMKqBVGsaxhWE6OlcHhZhcOpizvjTnXUgcQQ4BGpvaPDHrKMJzTrwS/1YyZvR
2BjpugckmcI5EnpLrh4xqDV8AvQJ0z4rMMVdS8nG2AcGd46FqDPNe1eQrBPbRd+uoobj/t0YTkiC
7cRFRSLFAur6tSSrlhQj1lP9KJF4i3wRAhEeIM2tToOdA1ERPAAA09ywG6thNupF6OnHPnbnSe8+
PvPbA7n+deZV1jxNkPQEv+7TZNc8tpNpnrz8cxmo0sBdQ2SHxC1j1MJx8P8fad+127jSdPtEBJhF
3jIq2wqON4TtsZlz5tOf1f4Pvi01tdUYbBgYzJWK3V1dXWHVqoVQlotDFdhKZ47AIwu7sGWo1lx7
8esLROHwxwkklDr0UfXyuB4HqJbqBvDCTsz7ceOw4fDhDVABqwMYgOzlpXWp205um1Q/7PzG8fhl
V5kaZyWJ9dfbBRwHceNREYJLQ931ZCg6b2q0xaHPbZ/ftKmpd3bCuf9NCuW3TALfR0C0LA4CiNun
YwFaR88scsb9mLno8P4x8pyANgjWgH4067RS0r5v9EPVmmJiVCuI8mp7QmT/ziye3hIG8DehioND
Dtf8+nySKlf1rhP0Qxca4cIMSnsfrYFq6k8+q9Izi2rRUkUmwv5PFvmWC10YY63yx4rXDwKYc9fT
p9AY+jFcYbSEzcW2xpqxe0O5kbVCII1EMVKAOnVahdyAZ4ivvEOFrn/kplFPWpzvK8QN7UbBCjcH
oAagG2hIjxcFft7lnHfoB1uvbQ/WpvY/fFZq/8ZK4BUgXP71cnBS1xvnZRoAsMXCOzQT6H5iI+B8
Jv3TfClAnAHZoKIxGSuawd3BO4yKSOYdFpmhoBJiKa7uDsNf39MF4m2M2oDZQWT2mzK6UAElW6g+
XHfu0KM9v3rxWlerTYUVZs7fMkhBjhEwQIKmoMHRLddUQuXH/tFvj2Hiuov+Kcqt8ZSrDNdzVo3A
5FY0cAF3CKgRYYGkDKiaBj4cqMY/Pofo6AHHgqH2VnpoN+HCCGKk03GjzMozt2ZaMmTfODAS2sqE
bw0+yO9tu9jKUky0wOs6/4jUmofqYu02YA5s3WFkWL259mGNaA9D0gt7iv9ca9/EiYLGqZJ/TKqH
orC11g36t/v3iH5RgafkkSEkNOIISDHC+VqEp48ZF4+Zf2y4NS7RwNtD7sYKYyHkmly6OEAGIRFJ
niNU4RB9Um9RFXoYExZ68TE/ZEcW2wa9S/hxUtRYIFsnaAStfr2EUJyETgcL+7F6LdsHYSezvn6+
R7A0MKDoLYZ3hvzytYBGkFMR+5QfNTcy2+cE/UcMb4B+C4giw8tESk4nd5N2NMuyTHOcf3Xsn8fa
ABvW1Flya+SBEcV2UDKCKhoEitLPb+sCgjeC2UKS5npBdasjSlfG5qgAbZq7A4riEhnluObtYgVC
ItHoW1fdnPJPMNApK2vBwPTMckTkA1QCMifpmzkozau6yCtiqT2OpuDIHxryfTlGMBbPwEPvM2a1
jbZKsEnAJpNJVhhcRf65Xm8spLIQjG14ktBs97N46KxPrPknNPu3HCREmDFlJDYGekTG8OixkISz
x/dXOqrdgLvjKsOlvJYuSkPWjQGkd68Diupgi9XtMDe6n8IonphbS87u6qqRtV5Io+wiFyaZ2PFN
eMKEI4zs5tDGhbGjptBaaGzS7PvWgwZMw8wTaYgoUMxTgQOiNEny9LT1+y481Uaxijf+ATHluo2A
BeGtatcvuXNjKQVDf2cVcEglRCHoosJlQZBJrTGWAtEfsyA65T99YQboA80s7e1b/COga80QdUNd
1ixw7Vxnf4UCS4+gHIZAoYyxkE1oJcAY6tMkmelPvk/Rnti700o1i3iVdqbGyBLObAKRt4DZBHQf
4SftjKbwuGudhzzVnJZRAPCIasSZMb78uX+Gc2tACaIWVnqAp4oCBIXP409xWmy07/Sj9Y3eTh6E
lLT2Suu3rYhO0cHMjgTie/8Dbu/sxUqpSL7m5SEamwTHiW7Y4zgYoM5zeAfTrs6Nu1hZDHFEO6gb
crWx1H3MelSRugHiQN0sm+/i96P8gMokenTdrf5oRd8sourbJwmwCwCReMZpX7WWK61Cj2V04tON
iOz7kK7AafzkP/KszOi/bOX/RNH53VzWA63oIUrXn8SFHW87NBpLRmppL9E6+GbsJDmY2U7CM0GP
JtgwMDX92rL1iZzEmThEJ/kpf09O8aHcpe5g92f5JTjEJ46VV7plSoEJRPICyWW8x/RL7IcqRiPw
WF6d2RMKrdzHwiwwHG3YdTsWa8a/CFPBEYBcGaw3pZa+FNdpr3XYy2QL78vfCceFqYyGCgyXbIWn
kVWiv/FMwYdBLID+ExToeGo7J2+Qu15Uo9Po6oGVotP3cEpY6H3yI/SZScDxqEjOgG1WocLOqY8B
6+zH8OTFz23wk573nGqs+cbwxz8cSKU+DwwlmXlPMC+Eg1BGjgAWTSS348JbjgRuUXCCHp5Ql//i
TvlgoQfpMUVKella8R8JQ5c7czk9MsTeeAcvxdKJzngoJn4qIbY1E9BRPPjv0pF3pnf+hWO14916
j9D89JsBh6IgKL1eoj6mSViKUgxZpf05gTT8G6OUjC/fBL2fGbMMGHFXqCNEwhDBFXx2Yk4ob7pX
+6IeuTA9AVkhGJnVcabxLX1MT+0pDQzGPt4SRnCrvzBf5PWoWxC16QLBPIRVq+6Uum1pdM/J2kwf
onXJePGI4aXXhYcO2X7kwpH1p0SpRab2gC2mp8wJDzmLj3iW6ofXQN7R//08ZfcXfjiOmVemp3A0
F7kVVW4Un6PEGDfZd/kJX7v7niKcF/8yLrMnbd+D495nbOetxxZuEppmfnvMZlRXQ+mVlaYN6QkE
90fZBk3S9Fm6IZCYi0NnP+luY/KfOgKMfFlvWsYGz+ruZAsIHBLhMrJBQHpdK6pSSyBl5qf0VKDs
36PRLIyNxAG2yfRGtF22VvzIrSX7bdU8KNvh7GbHbg/m+6XygyDekI/h533tojl4iP949UGUNQpQ
u6q1HB+kGOK6/iicTzJoIPqDscWAKGGgvYJhkL3pfZfLQ74BjsWoNtzxq8Z4VN/VnzSUacJVs/R3
ifEm2Y2LtqpiQid9e46Ywwh/nVlaPy93j7rmTV42vtjhYxO48YmRHkLVTE6NyVniiy0cFbtdenv+
pV015vL+Ps09CDL9F10WSHHCh9CpcyukOOvKqmhO2hMEd6svhGjVc8qcBnfDf0CXFfgoVNJAhsw0
Jaj3KzkpBQgCwPtpQnd1vEWqyJjWaFiwBoaNnr9318Koww+bLAfoPmtOozmCYe1Df29GMJQ939+7
ubt3LYU6tVSvsEwPUgYnOAfPLFjs3GiBGgdqilIHaYClIqC//dTr36LjVD4VwRsjjyf1IH2CJOnl
/s/f8Giuf5/4BhdPsSoGvseF+H0xMOP3eBOcVnptxOAOeErBysQqn9+Sh1Ij0gwonamkRnAtr6zK
yF/4uXASTgmGJ0YYbDEtjOi5PPcP8ifTHZ2fNLrEkF5C9h7RIWK0a3GLfEDMlLXCSdVM8WklQxIB
RW9FzFBL4B+a/JGxoWTDri3ClUTaARa5YIz6qhFO/KH+yKzSPXp/quVXtC9j02MJm7/EpGxL6lLI
RiH5SJZ/cXqiH0QN4cU4pc/Rn7I2hrOy71/TR36LnAkrhX/DEhBpaBpHiVyHYlPS/DKWuUXICafi
bWgMFAw6YzLXnZsdQK7fG93b/a38dQOvtpLkEIDsQLhLeGTpXCcaPKU6Lr36XKwWn+l3aHdoNknt
CXPWmg3/WNkShNfLymmcftluKzs99ZvGmh74/biM7PtfM/cVqK+hXBEul2NOC/X6LGLuYGnXaDv1
wX4TAahBeJu/vkcwbvz4FsPOz4CbCyBzkcxEtzD6heYcRFw0AANZitrJ4pbO6jMELx823zTVDUMS
zT8EDMC1JOqyJKLSKEIFSaNbbKtVZg3GdwbA+wQCVtls0PjjCGj1acATHSw7O3Q1SwVZuGCHVrBO
Ac3znemRFSnT9ICzr6K0LleklqRCNHjSI0aFRn+0dbbKMNWEMDpLGwEkuAlgGd8GmDVAX97jj8eE
HM4VnYWLERBG4sZoPEoYGf/Z+0ttFuVxT4nEIxeDzepNQDUAzyAUXqSfiaF2sxeRkkM9v0Kd63ke
/crJnwlHEHHvwXTy9fJBCLjqrQcw1Z/7QuduDRGKLgSEFL8N1pQm6DzXp0qmaKfJIeNZpaWynJah
Kayj/YgW1QrMeA8gxLPW2Ff3vuwb+wqLjblvSETDH6VnQPRSpwZVVHBwyY28NAfe8JG/KwykndAj
z7OqeeLMXmPQBIZboLILL4pQAlybUC2O8yKK/ejcgMKu3X3K69H8wfishxTtWD7wBOhh463GRU4B
zWssbMQMEg9EMTpZCBcA4L6oM5PPu7DgmtzwzSAl0Vl9wmQPsJEXy9oxW8YzL5JLcmVKKTGU8eqF
MqoiZCrPqeG5CnjERvCoBSYCU3FVwW+WjWDfghkuBOuhZBDaIh9Un/dPVpyF/dRHUFudACOyqEN8
RPHqLznwWmCiNgKM3ETeBk2WA/h50JGGqehG4WoG1DsxlQcMvDfvf8evj0FvBhgJkKHCdB2C7b7e
87Jtw7z36uhcf8Q2UiqODsY7D1z7IjjxFk5q46ucAiSPAwYrfh4bkNZiWLAZuvlWMSvMw8SIxTfV
aFfgwHN5F++B+YOoHsNgEdlj3ttA5oMz8ci/TVyzz9ZQFSJFVFxM6rODKOqqWJSjc+dIILFfodWS
EBgdJjQ0iqBAGE0ew8GLVelinMPh2Dq9AxDpinck0LwYHykA68NgnEKLe2QScM2PFigyXlXxFIFB
B91Z11s6iEOuVnwcnwdHf5DeSjv9KR4jS0SH6MJtlpUN9hCQlDKihVnFF4iCC7GATF6L7YGh9/MR
Yptt68qH/IDRl45uT+sWyeJivbBwtg/i5339mfV4QCp8SR7+Pan/qXT1hg+RGCl8PjlP2/rwSshy
YY9DO3ImBKNH93G7fXG/H7+/vdf+IX7gCqNjudHE6F+rAnH50JeAkhlKhHT6OE31CEXiMjt775nD
fQh2zLytc38HqwQ2DHkeeB7YZupIx0Iova4asvO4lp/bd7BXvQdkEvGSO45/Grs/eS9QqV2MgSiF
xRwPTgzSbIWgECA4WxEtyVTcU/VSk5aBlJ0LTP6U7Wnjuy8CinIZzAEcd5brQxTlnjjKDAtj3CUx
ugrhaqbL9DAIZmryK31fbdQV2hGWklU+KfvaaWykY9zwlD3pZ88GsdvLApMX99xb8sQylzccPxzA
xRZQNpvXw4grdPJNFoqwYDAt3cBRMHVMtHLHA3X2fbW+oVN4gUjzHBSKtCZf36VBSfVBVvPo/ABg
s30UjZoxm2vW9ox7cyFhdluVIU9FcYQE+d0vzf45/sZwzk3y2Vv+zpCWY2TLqxBtlk8AbrAGXN8w
UFgXaupIc5FgkLIUcpZJrYTg85ymRo+nb1kdmMjk2ZXBvAKgBCEF2TzS7EA9cFnrLRo/9fNztu1/
uC8Iey6fxY90HZxQWLaUdewZ0w84jh77M89Q4Vl09n/CgewjyDERyaHr8+uqvsq1MYLwM7jqXwIz
OKnbxOYeMzcEaIBRNKDdUiINFK2Y+YeEHXAc1GMUdfpUtjKfQzk11Smf4tQcJuRNe0Z+cuYg0YKo
ZZV9k6ZFOeVnCcAa09/kT8lGWBd7bckyAkxR5IZc+GLqxBeaCPT3mdt4u2KVPGBGzDY4Im3I2Lyb
Z6WhPAZ+GZhvwFSuJYFbRIo9QcjP/Vq2A6SZP4sX/Skig4celYjJmjHLumATkSBAghmONUrSMrWJ
FYKsghjUs/SAZGF/rA/aQ3wONtJP+MC6aTc040oWtYvNxLV+wCXlOd6E68bwMGO7fWGx+9PGil4Q
ZawCVRtArAAhwSp5lJb8A9DYjAt1cx1IqaAfA34ryMmuzyj0uliMi7I8T1/9h7QPPqXKEF+8j/tW
d5b9x0pQgkCaAzQgJJ9LGSYRHG9oBs7Lc/KKcvPm6DrOsDHwzu0948U8LMmY5Psib+zdL3gA7V3g
00Wrw/XCUnRjtT5fl+f06IPn/6EBXpqFOZlF7ci4AfpBmrDAawSiQUoIpwi5GuRqfSb8xZ8g2hg+
/e+sNlXMgJCxOh4cIIW7XPQYPlBZB9FYB0ZrKBaJTcgE4xNhj7+/7lmo9/tNGsCnpDd8nntcTOMU
aBrXIAjSQOSXHi10pWaOsMGkAReZrGSpbpAtAFu+vmKYMZGY/ksHg5ZN+TNt2aGdRYdsMNO+gEQl
woinaqWuu4fagXvu5KuP3EmtZ97SnMRmcf3O4j9aPGVwkq6QhNb32/PkgBvCRbc/vFbeLVZeYiDg
cRQgvhZmD4BFcRS3wz5bs/IlN6wr3BnkKkmnKYqU9OQ5pY/UIGy79uwXZlhsa99WuQ23rF+ynb5l
6fgNi0e40zRUktBSB4gXteB6jBcJl6Qt3ifF2EUnZbfErPjlz32V+qXkpo/1Ugzlo6HLfJFxEcSM
brQV18pJ+RI2joN56upjtfS2rvJuuOCn7YzjSrejD5tbHQ4Y2PR+aJGZOhWY/vHzt2E2OevLb6Ku
XpXWTdbUSXsW403d7aTCXEKKD+JIncyB6MFp8zNilkaEQfaVa4pH65CwaDN/owNqY0CZgega3Yzw
KOnIrNbrLpjUtj6/vj98IlfEGc2qNLJHEMuHRo14n8T8iJY4DBnxwcZD/tBb9Uv1yiGXtt+v7TVv
rD+S5ZNkY1IZLAZGtAXINY4IAf7vrydT6laH+2d666qSRmj4NMDy8jNHqpRKvhJJold/eNaN4lHG
/MwTBkA+qVaPlKJkY6CGwa14S4BPx63qTeaWy4DhItx4FzDmA3EXQOCAsyEZdm2l1SISdQCa2zOa
sZ0KY8+R3f8dq4BpBejPwpzqChrkW5hlZrEmYsziaqjQlXDqeRVlP5vaIGjP8k5ed6cCk7Fsfw3u
brQI2+Ir0v2DWzoji/V0lnek5VIxZw/qQ1/jvOZc2xWSKAEhv0DmMd4qyLVLKd4Nz8idDHMa9PPC
EBmQ2xlogxJPv8V66vldLkE8tym23H6x14/Dy2K/2A1u+6k/BjsWndm/nDIZPgbHHXBe6pQrFI9V
f4jaszcY6XN8LE6BMy11M/8Cv70aGMDEcG/S+VTbvA/IlrdnwTXnXg5OmnT9wSATOh/KWOhS0S6i
Bd+chy2oBpZKbKCB9kll7SwdX//u7IUYygEVpioDxEjAgKQf6Yt7jb9RqN/Kp/IhyxnZvRu+9fWK
qC2dxqyYQgmiJnBXvU/Yw10CujKkqzf8dtjpvdG83bcY9FQ+MgIFtRn8o5J2PeBJru/qgp+EtEyh
N2Dsqd68lfqWrhVl3VsYJwzeBEzHS1/8zFBZ3D2zFAElmO6qlGueI5MXm7OMp7zaqq7+qm/KnTAa
3E/qhI9MnBF5Nq/MOlKmaLAAWwChEYFrd71SeRyjMlX65lD2ViAgMZJnmDaTeDZAheVp8QfZtpHx
ns2fcvD6A2ALrwF8efqc7dkT1DDypwE9sYawWHatGYwOErWYXqJamDDWPXcMdSXndb1KMl0JTQmE
SAjN2NQq4bJr8lgH/EE4iWDE6V2xNyfQffwILUN1bkmCf4w8HgqqSOZRbqGcJpMOzMN40HaJWYEq
7PmYKyaAp0x+xtlFJ5hMdLLBLSdgDnqad+JrmpfowgjeRCCJEHFqgSFucoafe+OwRFwH3HS0+sAB
kKmrEFUtLzRNIR1GM5OsRHVTM0/MhVut48ouPSt5Zdy9mWMNnUAyFuQFqEkTps5rjSyUMUcxKcWI
ZkPbVahM4k/YBI7aI4E3YKiUWcpwExhSZ/aMkkq5l16pJJzE5fFRfcfwtG/vUV7F23brvUx/rSBk
eZiBALiEDIwrtTzSMdEgDYvxhwmKExizLfZGBWL6beYCmcZYFTH213p/LYxaVRcoWTRFEFZoD+lH
v0dnW11aiY4Zvcq6AaQ2c0fDYvrqxEm+FovBREhZofcVjjpKcddHmHDlovSyyD9uPsdj9Kqo68lV
BjtfhV8yJpsWEHp/obMImKD1wYuKdmRg92fcm4tu7DuBj7Lj4uTXhjNgLGzN6me5IQO3AOwBwJ0Q
DBD1sLZVEoearGdH8Mdy/lbVtumb8CGZwcLgMWEYzQiVq+z6Ve2IW+Y0iLlfAap63EHQVUO6hGVe
b+nYSnyoAkV/LO1im++TlXxQD+jyA+uWtpoO+ntw7M+K6zkyirn6ijU8c1bqI1T5l/IpC1oVfjbg
BOSjaGarwonXqdtssiW4NpHdQGe+669UJ1r6D8pKPEiPsZM74hKjB11WfXfuDpDZNjpI0MGnAbNH
NyOXalEMZVgqR8AJf4ocxfN052/Trf8IV/KBVb2e2z807SOSx2A0mCIgxCld5kdNrVuRU4+vSB++
y6BoBY/8Q7HTJmOKmE1ic88Dgy2BS0G0QkwfBF+fc92VddXmiX7sliAWe8lO5U5885x+qy3jh8it
7WCbfTMHiM/eElgjxPCIkEBsSRoRr6V6BR8tRmnwjq1ihOB9xCAE392rT/dv6cwaUVIoayQkXpH2
4AY9pobz8tcGnPpxYpMucr1am3M8P+LH2/2IFNXDuX8EqLEwAAxz7y9j7qQRUaA1RRsfXmBw0l2L
KpNIHLhe8o7gLK4M7kt3spP3xq8kxYhC03vRH5lId3K9riwqevvRfYVWOsIBjUkS1yK9kfflVhH8
E7f0N2FnYci8bg/A6JzaJf9Z7bR9/oJcG8tTm72KEAt9AHcFGj8ICdO1WKUvlSmQg+CUyk7CGbUJ
1jAJBXOA7e3SqRm+xg0tBH0WqKVwuTFWik4xAjStl30WBqcMxd8FyjoSSlYe5pi+/+0Bkp4IsEli
7CYsKS739bKq3FNLvw6Skw8CI1f9rpDAeQleOFiULQiZv5U/A6NUNlsaJZHayEH0fAxb8JOT8JWh
fPyCwVz1NgN5IIsncfZKUYIoRZH7ofR5H0sLyYwd5QinWpSW9/dvdo8pGZSNGsUOw31iLKZ71G2k
Du7/+vx6UT9PPbQgggfnl4SfD875HkBxa7GP1WX7CpySgqxTBKAiy3iQL766XpRI6nXrPMnz6wki
e/uzf0pENFQqB1trMKr3z8GTGAZkFiNQ0sgZXpgqne+mRUUWCDpA9AF7j1HrAOw97fRHmTWS7pYs
0IDh6UYDNemjvJYliK1eCrWIs8LMUcAbQQ79NWKk65LDGCJm+wW5ONf7iLcZzhEMIx5L9AJdS0vT
SS7LfpBPr/EHFhceAyd5yZ7Vr+4jfrmvJvPkP5qNACMgnBcAy4LJ41qWVExtzceKfNr0Jsb6+kv0
ak7ooAzAuz2Yb/X54wNZUZQdWB1q87t8LZiKiMAVlMVNIMkA6scq0JTRh78KGFds7uVcrQ5V7uvV
8XKG2VWTCCG74lSsPr1V7OprbgUSNJvVk/ZrWGfH9r+tBFTwWhjaEYJQCLCVXbXkc7N7WBwlH2nu
Zh1uVcxl7/aqZ/19px+85YsTBLbyWmyST/rER9jI+Fk6i0CkhrZwWOy4HeCe9n1tmb2flCjKLOpF
mQgRlPZklYdV98yxggPW71MmcSEMbdx4gnwSD5h3FIlW8DimVjuZPsYG1hgphT6Otfo1jbYcsuzl
jUuH6w0OWFRjyBwtSh8LiesHPwuUU7XljMXG2za29wA9cesNi6xi7g2T1OI/smjURYTOrVJVPPnE
u8M2sowvDI+r7HzLahuZQUugG1eCKJWsg3CSuXAhnxan6uxIoB3f8G/yY7YBIAz8oZJZPQG8CYDu
Y83q37rxAF3LpvSyKwdplFNdPoEdyt94j4/G5HLvijuBBd0PDKbAGwblaq2UcpaB7sdgOZPRIDVh
mDAoW10yOvj+DZjnwqkdpVQ0LTB/rBw4GfjmaJU9ljvUij2rwoZKZvcUrNsXFnfy3Be53kfqNQDQ
rkIvHhRTc3NjO9iMOz23kQpicWAtQKgjKCDMp84p1JOUuMqLU/HK/ywc9J4sbK7GjPQEvg8QdAHL
NZndcuReQXgOLBDeOPRkUm5CJUlBJY1igI4BHuUT9AkwikTzmiqRgIgC0aYOOiKaqiXlhlAPOxlN
TCt5PWwHoNXqLbhkbRYYYl4RoiRRm+dJ5biIZSU4Vw635JaYgLwud9USrDq2txQO4QrY8HXFzEiR
n716aiixlK7HfBS2/QSx/Tp4DJeymT0Khzc006w0h1sxVH4WvlDCKJXPgnbiOMAWzvH+7MeGfJpA
/BjtyiULvXJDFa/PjVL1UuR9DxNAgjO31NyF46+9P4qtrAUgCgMmw/PsXlHLotSwTzUpSDIsK9w/
CC8ZcAb/eT2Ui6p2gy7XkxSco22xbbbq2l8OS8n1HrhDuYoYnRdzY48FEVAogb/CdaS1HnmeXI3V
KjznNrDPQM0nlrLpNqoVryaTsMsSqvweuJnnv1YQMp8QeH20yYO+iPaO2xxzvLxCjH4vgX9UkMdK
fhauvGFhqG5c7GtJ1JnJAyizkg6SGqsD0BttAfaLZNebnGUUiU5fX7BrQdTJBX0eehNZEljy/f17
9/jlaJayG53g6L8hNcjyfOZ37Foe5YYXYzRxRQN5I+wVYTVtndZCYkL4+8sMQah3gKqXtGLSpAZh
ksol5lVFwGK2pGtV2GsPgh2gSsWarTMH1yjXoiiPKg8BA0FmOzqXdrVNnNJMrPcOA4rTZWgPy74w
xkfxQXsoV4rJY8jweBy+/pQoZTPCUtZ3qFQQEKWA95YNvqMH476Am9FstQNSnrw52pmDCr4brnqn
fY1XyXO0110yaTZ2FiumUhHtnCnVP3uvUt5YoJUa3Ad8CObBWCjT1SZ3bF6+3iKj2lWYYeXZns0C
pM5ToTgFwNVBLYsRyKC4pK5MnIp5p/TQrM5RK0PaBua0wRx3zeIfym3zsTajQ7ErXwQW9dDcvF7L
pW5QCnIlAOAg1/+QgSoTBWTUWV2lRIPoDb1cG3VrhiIICdSO3BoOyJlP1fJOqfPXowCQzcXYL5AL
gYoc8GWaj77whKJqR3SY8K689lx+jWFxqBjUTogyRet6bu1WS2E9AS6nOjlQ6P2SxXw7DxnwDWgL
Jl4aIHr4HmzFRbajnzQtV/siPbc/9R4gPXPrr8ov4SnaCY8Mc37D9oHBlxBGgaiatNRci0I1EY2n
U5qdK1AfTJaAN0tbqZjImhn6GpnhJRMGQT6eOkdQu8vgXkV2FsRf1LufgXUMBH5Zdq6NEuGrb+vm
o/1BcJCPrCfk5uKQdibRFxlmTTkzyqIri8bLs3NsPrLC4/khgdIdNOVAxhIEKYqQ1zsX93ExTOIQ
A91pge5wxBARyz6hUx8YmfuHNNN8Ignpc7AcINGA7oRrSaWndUk5TfE5NqzF6HQmsq4V4Z24L2Ye
7kAOKEZQ7Ce8cGDXupbDy1XWp7qQoIEJQLW9ZNVotsCoXDvaf8jLBEQYBkPiTBcoiZT2qV3bTZ0v
Jmg8LLa7UFqnvQn+VbOcHMIf4R2ZpbDZ20vGIuEpBAAArW/gxr1eo1Bo3iiEaQp01cKQ1zsgjFaN
PZ6t+yubGURKDLWwZBGMadMmuMFm+vR2+mHlrOfOESWAsri1XgSJX0CA5y42jbHdS3ZkmH9fzaDE
UEaXX3RTUdRkHeiVjKB6mrEPkCFkPNvz/AElh3IflHDyaj3FsTTO4GBJjuMb8kozfHOxjoDxu386
t+4uhmMB4Eh6bFGlpW5UV/FaFUpEHOhempX4XVvg78EgZRaL3CxPQdZ1IYhSt2CYorEvwvT8Whro
3wLeNHUYqjYPpIgMUAqjyIVgAFp9rdKAuSAsHXPIcB6wbattvD0dmL7kjat6JYVEqRdvUqSVJVAE
kAJeQcFwhCWgq8h1PqFN9udw/3hubRqSWagywXQD1UIpwyBo6AcI/ezMBcZrPgA5E/nGcnlfyA2j
Svj7FMDHCOk7zVGRV7pUylKLt8Hw3qWHDNxzfOOaNStQu2VwLuWQfb3YN4C9OY7LIOd18gx9Z/jn
JjHWJya59K1Nu5RDqXSeSIOkh5DjHURwBakPCAJthqoRq3X1dEPTLmVQ2iyXASZ/qE123nhkkmjy
Z2A14N28mZciKLvG1Yu809sa25WskDIyOZt7l8wTo2x666m7WgnZzYtT4adGUkIBK4nQf+BUW8XI
tNWiOsoZENZPrCTYrdfgclGUQgsC+MzHGotKjfgjDg2ThXcnG3/nYGgMZCJnglqBKOzcrGQrWjOO
/aZ1vvh+uhG1yGSCtcfPq2uvMBRbNfaVufwzok2+fLl/LVkKQNfPF5Xqd1WAtt7RbM2Fka45s7TS
rYAuAabzy7ibNLOaPvBdl3cVORc4Ao4YGbETOpzF0DbG1aTd0KhXB66aoGyYtnfqCBDQDC2fdUgs
HaAuZ54MYz/G2LjyJ3Lk1be+Wengi7Dj07gUN+LGt57vHxVrWZSP00ec4hcjBFrh8TvdrpesJTGu
Dc26lXsJ70k8BLzKgMDLX6BlWN1fAksCZQb6ouTaicfF1HabyRkMwF9Yd5/xztCPWSD7E7qqcfg9
sIulW9lo8goMxot50wf454YC6HVtz8Y24cRF3RFNHs1uWxrjn95ZLzW0hvy5v2UMY4D212tRlT/J
aSXh0qA1IdIPW/sJfK29Ib/UAZpSWACXm47u5coov6OVal/gOWLaHEvRUKwuwOKQrAuTtYW3HJxL
QdRD7Yu+4PnFrzFQQOuimZUzWcqy2siYnWmaicnYR7JP/26zAeC53ke/1uS8ksj1iY13zA0Gj9D2
KX5gXaL7b/ZsjE7jlVHfjNg/zNOQVzX4OpaMhdy3osBVXy+E7/lBDCvoHuLF5qQ9BhvTNjVWXwxT
Echdvniys6Juek7AQvgfA3O6J9MkM9VZVvS+RcD0sWspXSYJGNUDN6o3kf7RTJSkHwIzxAjC7iMD
Jcrip91ybmazArrbckl1DikFzN2iNjH2q8HnuADWG10/u5o0vTzfP6fbhugfCdT+pUrY83yeZGfh
lB8x+HwtIYEVufeFsJZBbZ9QKn3FexACndaPvbOUHv+bAMqV4tUhRPICAtLJSNALpX1FT/cl/Iui
/W+j6BQyxg5P/ThCxK4HuZc57W0ps9eYeMSIQslezA3AP3IoQ+oFHfyqLM6QI+CfQUL/8JTYjLvJ
OHO6AxS6psllA63qQZqF7p+XwV4XO4aQf3HZ/lkIZTmjolPGahHBxKCtNkVBnjNit7aifbJkXU9i
7e/tGWU0k75KpbRBaBhtN2BBdTQJpERv0y4zl6zk1G3D+c+qKH9KKJuuj5QQecr1KwaQnxhLmVcq
foOpf36fuvGZXodC1eJshHq9MATREhRD2HP72uKN1KkM0AUF1vEYf4fmYjBEeFcMg3Bb0UF6jY4K
lAt4mvZWVDqlCFqSHgUL1bASjMUSBRL0Vpist45owOzYLiRRZgGA0jYpFGSZxe8S7M9I6QTgiNoM
O/TlMpzt26HdhSzKQizSLEnDDqsagcPyzX77YdrJcv3zLMFLERm6f9Pp/kcYjaxHbqyfMg7CglVw
Mkvnvim6aU0vfp2yEFqp5x4MRHZ+Jj18x/TrdP/3b5oHpEJJZwDmbdEz3UrgGRQwDePlHiwrXWLM
YmrAs7ovhJzt7OwvhFDnURRg6BUG+Dmai4fUfQII6b9JkCjnt+KAiQt8uNjBK2gaoVqNyy8Z7uHN
g/5nFfRsWrSI/n+v9+geGBp785QvfprycMUxRO25xgaJz6CWWmM0+ZJxziwJEo7ownUqmkKPgZ+F
KUM9sLFP3vE/LoEyyx4qcxqnQ0Dy2KEh3GaG0Ldt1cUmUdYYzVP9GCygqq2dHj9z8xEMl9vKZKyD
oau/9HMXG5XolQRJkDIeXj/1D3iYf/7TZaBNbgD2C6EVISA4o6XbxTDvyr0v4eazdbFRlKkdxybN
FVRyzsnKfwLDCDPdfDNuuRBA3WctL7gyIXGS7D5XlrRBDyVsRgg2j/+0ENq0LuR+iuIS16Lc+0Z8
xpTsv/e/gIMG07osoZt1QZe70tJDQNFIOdwWROa5OTpG5rM06pZzdCWFeuYLoNZ1/JOj4CQ5n4Lx
/0i7rt3IkSX7Q0uA3rwmTfmSK9kXQt2S6F3R8+v3pBY7zUpxK/f2vEwPIKCCkRkuw5zYJJsBpZqR
F94v6PgFHfr3mehKRZUPIuUG7/8NPbCRJ7sLkoUJZKwbBk4Pnihs50+iKnkIsLYCL3EPCEoA+qs4
V/6zqxq9gnMSzGFNWGNiSgJI+G/Y0/R0U3r1Y4mdSdKTnXyEhKPtC+7vghpzZFZZSFNT6sXpxT94
YmWrGJ7pEP2cP69LMo8Oo5JAE+6btKZ00BeDNT5H2z/yHl48GoxWwocImt7h5EZbX2EvIzw6+n0w
kH66zsuCH5yfGZtpThqjNxJKxzl3pOi4yYQF6wIQBjyA0f2ABgGROSur6SVJmHBW0VMPuA9zE22w
ZylGZomn/kuJrAtSzJH5Qq/HhQxSGtqyDTxavBCIh5CA0B2J+MxL+Cze0B/Ovj3cTEHrWGmTmHKm
EcsT7M4+Jt4Xx70sW5sZESZiBGjJ0LYDiCQk3uxGdzoiT/LIiYW4VJiIZdQaywhFUKlcdXVIdpUd
PEpfj+MzhxDvyJi4BbtqEnQrfB9Z+y6t9Qc3f/u6Ls8/4Vaw7QfwMkAyRf8L4OGY0KXopf7cGyp9
IvuH5Fhuxm129Fcn34kO0QEdCfvX4WncFw7aEdzrtBeiDSzqBu4ZJr/R78PqUpfnmNw/S3gBSk65
mzTyGDnOvyPByENn4HmnWD3NC8u2p+/fH3gNU0uR2QUXjDAogqyPciPmp+JMXirgBysByTXkg+94
U0RLGntBipGHtlELUz+Dm9qNN2Vqv2CO+2xXqU1rD8aGh0yzYOsuyDGiYYWy1AUZyO3Ezz4i0uv1
u1lSo4vfp/RnFgHAG2kzYXzzNN2g0m2cbWC05GT9VKzl++ukFoKDC0qMX61QvVcCCZTGlWwf6pX5
e/3vCDCuVE20c6zoEy2kiPYv4H5xGFiwBBcMMG5hAAR8nsdQFaRHN6p7Tsn7+osTDvDUkX7D7Dqq
PpL7NoEgR+iV9cbWHZU1L+dy/SKAjHBJ45z4Z70wQKP9OhQr1Smf/P8Ut4WOAf1jVLBm+pJComDr
uC/iJvxHIJyceovYhWNz/AyPDUbn/UrvJLMCG7sOyerH/j8d/WV4YPQ8leoBAGSoKBTkEJHYubfc
hLfBi8cCo9ytWubBUI/IfYgozKVO5XSctr2FePniJhj19gXs7ZJSaj6irWUD44K7e5PeJZNauaDA
qPWQRLXs+6Ag7MTtgVYOMLE6eI9AROP0rF/XDWwYvZQqEXnqqTZwI1VFTGIHqMZXa659X6gkXfDD
aHlZYH120uBOXvC+kG3RNexqbzxtOWHFdbsOGPNLZrCKoFByFcycNg3hBeKck2LDPGimasUpflzs
HIChY2XLoam4CVXOSX27lpmtKrJMrfsQ9rC3Fe+N9kPrJLqNeU++62YXiJWXJ+WrRqj5BQRMI54n
PtgfhcsxuosUsH8AIPZAflN/xPu6iemmToGSGOgoKiai3ZH+gxMFKfQ7fyjKjApz43WuTFFgyVCU
tUGcOl1XeIF7DYBQAElTAFCvsbuViP7WAoFFctRX6wYjNO3zl/su3mx5ucRF0/Pna1gRQTwaKYII
nhNSvFXOKwZ1OKe6KIQzCowTKOSiCCofFJqGWLZwu+uhrtc9/qJ1m5FgRCPpzmUu5yDxhGvTQaXw
yXUKPCYYLxCjQCKoDWQ8PTteRMx9iI32Nkc0OPL3XU2YKVLahpXc9yCikbAjtds51o0XG05xus4M
jw7jDNTWrKOqwXGN9tt58iz7PNmu9nidCO/EGH9wHsyo1nErp91576E/zzk/ne3rJHiyyziCqOuH
pOhBwrjxul285lk2nlhRFmf3UetGYVU17qMpsHqkAbbOw3UGeAQYU2DlE2q7sP+n6eFFw4IQbm/x
omn+oxjfD84ZB2o8hEkW4kEJdKuNRV6S40BQ2ku3gXedE85VfONfzQi1g1I20JD8lP8uyA00Pfrg
6PhPMH8aiM14YZS8FtpWbyXcduU2gGAVbQ21FeDNotgaYVKkO9vGnXsmDx+8hnCOJMuM7mtq2AJ9
CbeUEcmpY/K87Yn2cf38OCrJ4kaNU1WOZQUa8aZ3zaff0goI2J//zr58V4FnlzSYrVUC9pM6aq3A
sDVQa1/Px39JhNF7xa/GFOOS0PvqCQbsmG2AjGvzWlSWKqsX0sDoPgSlGTsqcM5grdoWKaxNc6pe
Ek/9tVPXPHLfd3zFabPVybj2u76rIXwv3V7S3Wh/OI1ueZsMmBkatsqTbQ+DAz6lxP0SCvsvMxsz
6WdMRdwGqSbH+AC0hwZrDK8/mOTBcMy/ebH9IcOWL9Vu6POQOusXcbUbvxs1xsApfl2X9uU8zYwM
ExNMoZGXlY/bG+Aa0Av28e7b+YqjU0sZ/LmMfEdiM3nHcq98NEKcGfope1cLHd90kEpDcSWUD9io
CevBm/nkcsYYi8iPjGKkOuY0OSli8o48WuStAS/4L49QvXROYR9XoxrhCPEqzR6j1fN7bhu3vIwa
x/axdalUFHwjk7TvtleAgW86lzdKyT0xxmBgzGzItAEkDtna8+KPHPvWeKiki2wAq5Z2l2A/yvcE
+0wSsCayGrCNBZECsJNei43k6uvobwzfjAajoWUS6YKUgsZZdhJAGElb9WXc8ZKoi47iD5UfHr3C
7opW1mnsFr8qd+hFpw2vBoeX5XTgjAyjoLrZZ5OB+O3kjHZ4a2HhJHZcbpsjx6n/WN2FAUKAjPxz
Md8oUbOLAXChGTQF6CTlClsf3rCCFmgBxHYBbLLZHuvTLt4InrmtCTarQWMxs8RvWKY6+cO4zz6C
0dkCAC56GVFm5WIX3LUWOqzgQ55DIqwyh+dLlgV+Ro7R3Cn0y0EYISi7g3xGd6/U0UYRecXJLHDp
MGF+lBV9VtQGfdplOL6Xzgm209fXdTvE0SwWgPqcdWkUiCCCUazqaSf3BC8jDGRcp0JtwLUbYrx9
NFihD0QttKXQHeg9UEP/KtafXQrlcyaIY56FY9VRQdSx+lCMeNkLHgeMdYjkBiM+PX5/wDzEMeeW
9mn0e+WEWMctm804JhpO6LtU6f0K3Ghjv8f8BZk8QoxlCHsZWTEBjNDavmzfTHQ3Tn5/5vbAcySL
9d7doPuFH4CjjACNy25JePfUYlBWuAlvAa4urjpURjG6YpyuyxrHwrJYnYLZ57QUS1/h1oNw051M
rJnQQ94e4UX2ABJA+93QaM02cWEG6wz7asHotE/NLtk8JvxdtYvPvxkNepdzoe6jROh70Njpq3wv
biVsEB4V+/3v3pkmZlgtOqP/YypcNuIkCqKowF09YQ2jJz5hAaMGdA+e8Vx8Z84IMTZN77K2rkQs
VYNFA5wpJuR4rbZL4yvAk/nDCxOPBLk0SemU0FYcCdHpiM3Sn4MNX+6EhJdlXpS1GS3Grg3NMAIO
GefWJfYRaBx4QUTYH8Lz5sty8IclxrhZkzmVRgwyL5Mz7W/1m3Z/x0WaXzQMlgjwBgvSrOqMhau7
aUxjIafl/s4r3vt3xKXYzToWRPVkLIm5rqXLEcofcgbleSbbdQxkZ0EssbLNnrzxCegi5BZ7v18k
l+Phlv3ojBJj8Sort7pYAyURUPY3oaMCljgDQzxhWJTtGR1GW4chbwWlqdDOAjxMAX5O+Iv5X8tA
lwKAROmYNlvkb3u1S/rsDHEDCoxu07iDppv53dxL3m5OiDmy3PcHHfs3qJomxwiA0R3Wx+x/DaRy
5N+QiHpfnRr7by5qTpU5QFFofHUacYAKmV4yvCsbIP91yAnxCC2J+pwQEzAOUicMY9YWJwN5wfRV
tWtyn5PJPR/L7QNHznm0mGgxjcUgbyrcWeMhghtdiWqVV2MpM2yFd53Ykjma88VYV21sIYQ6rq2j
KFdYK/9aOMBQ5JkjnnTQv89U16gVq9RDkMEi1W+0MOAR3QA+FCLf2Y0LEO4AZpAL9sIjyxhb9IlK
RmPV1EBN2OAENBtHfVdd9O82bnoc3qQnnb+YYkmp50fKmN4kRQtv0nxrwlSQ9ml0Dc/wrJf+PbQD
FMoM0xY1N7vljtss+rE5ZcYeR50ymNoZ7J5xyhjisssd0EyA+VSuuIAMVAjZ6PMPrR9wt0qW6nKq
UsHxZIp7uPekvW5nmkvGB570LDmzOS3GtuCZHQsNRkUgpOmH7Abkd++0G393d10XFh3MnA5jTfq+
7Bs9BZ06Jb8yN/Q+Gzc/ykD2/I+XztNX8JwUY0+sKSmDvgCpyVNR/h8wTYbNyuj84wY3y4enqhog
MLFZmC03p0YUncN6pI1/Bmoy2CxM3BIvbt5ClmWx/4fOt0+dqTgiXk0I2m869VvvSW6++oseRgv7
7GT4MWAPYuHCpRURTFVoUmOgcoD5O3pmwkF754PoU3liZdsE/Adq5Vjaih2al3SC3hLqQIFsN9Aj
L8ft3Gqrx8T74MjbkqGf02H40aR6DDsDdIBC+bsmHYk2o2etJBR/A4fbcLokCDNq7AUNkapmvgxq
WEdCfg2739PTlofY8121uHJ0bGfA5PfnKqRmoQcSe0awaeymc3RsycMT++Z+cjy8Hm+Djaq6w1e8
3lobHoTtYplgziajxGkkylkn4gumbqsVu8fdXXBssbrw2G8Q9pj29Ttc8jBzaowe+1ObGMIEahom
35FIaF+a9+sUlvRqToEa4pleDeo4QEhh1IN39LZ1oW1srhP4uSkGtmhOgYkBDHkUG60GD2dHpsAq
k5OjF9kg2iYjL4fgDtvFSO/dqoEzPLrO+za3v3hWaulpPP8EJj5oBcOaAo2GPJh5T5BIlckXDxOR
R4MJBowow8YMGuq0T5vSbdz3wOGxsdgiOueDsRxVnTejqX2Lg4HlG6eIRK7vdOj2eBR31u31i+Mx
xJiPMBWlIqPmQ7nxKJnBHlF4uE6D/sYVfWaTz01Q+PXYwE8hESO/qyQDnj0wSTkeniPjbC1ZHic5
GiJQ6SF2AyQwtI9f/44Rxizk6lCbgoDDciIEmySxJztBxxKvr2/RHmARiqkDxQ7I08ydWHEpFUWH
BeZvijdtklt1fZ2NnxibVFn/EGAfwaWQ5FJEl7E7eeh6+la3BwARYClZQc7w6sf8bHMx5KmJ+SEE
M5pM/BUraRAbFfxuAiNXEB0DwzS61J3OFj27uvm3PDJ3JVdFeU4yHCLiZ9UWsClCfky9xNZPnf0e
YoGvSIcsuxVHCr894E8+6ewHdBhr2qkHnZnarseK5krHTnhkGp34tbZDkRSnbTwQXqS56IuxC/B/
KTEnKqgwRqMCShq2KJLGw4LkoXCmVStzR1p4pJjD7A29GKRQph7Ki53ksN/S7b3cKij9mWtnxzhC
LI2MzEzBndXJGularB5Sifpbcu1+8njywaPFuEQEtHkZp2Bp8jrgeMYhYM0Uu765izAmwcvRLNaU
zdldMe6x7rU8A5ojxk2AAqS42d464yHerOirAC17u2KNcpUdrjiKTkXg54FiIg34oXQpH8NkUhqi
ICYKMg43Gw8NaP1hP6Cf6m9qmEhH/kOG4U5UlRKAdyrN21ikVYm0K9/0XzzN4jHD+PekAUSqFIAZ
dLlVJHyhI4J7nxhPwLy7fm6LDmvGD+PlW7ERptrCM0R0M/czJXv6qOJFfYsvxfmpUdc8sxRnq2yD
il6Ok+4PuQMkWfhexeUJ+rI3+XM5jDcJfUMV9BBk8lvHG5zWrR+rjfgwvPckts9O+xd9mzOu2IqS
kDaFUfjQq5cpJ+WxRL9jzkUe+raiPwRbxfIsQFPS/UaMlZUEQFKGFSSOAqxJ3kvk2E9tZCdrZR16
8gm96pvuPnV9nhAuSsaMLmNz0RCg6mUKumfk+N+qx9vq9u667NFbv8YZY2pL9PXFWg0KO/+AkTQb
lpZzQzweGKOg5edgrERQULzUke5Fkq/ueHNhVOMvudCwZw3TvNhbB2hmNmWsqkGTFpbanpwNzxnR
z7v205dXcP2wf8aMl5/JHLY2tWMYTEoL7Ivayw69Z/PKgryDYFxaD7DePlBxEL/ub3ndk7zfZi5S
H5pMbw38dmZzUegXXiGXR8Pa9MASWknDjyvOfe0AWMXdB3BRDx8PT9fvYKGz/ZISY9dLWCeho0eU
kA3wZXuygxI/6A7x7If7fLV7c6ADruNiQM7l9K19l0uvCRNj6X3M/SXnDgJw8N76x+jRdDP7EzDB
B6e7uQ8dAVDO9jp6cO3WeVgfsbndDjxr83H9BHj3yDgCbLSJxe6Mj/DukcHj+LKf5v/ydBnz33bm
iG2m+PGBfPK0fCFZPP/xH7NgZqtpdRBo7ekpcYVjtip/pQSg1/GjI/Dw+a+rPTsU9m8O/McqT1ny
p7Mm0wO/5Vwl7ysZda+E2vejCrL8r3+ZUp5FC93UKpZPTRVQfnmB93UB1NkFfqMgZlE/4qs1Qghn
7Ornxj7zUkYYFeslfzRMKt3YQGUrJME2DW9P8641ydeV9/I4ktXa/fqXF8Ho1GgYeSeIYGkgNuen
Fd4lMyo1lGgMTHT8Nh4NSUWSu2K1dW/2I7m3nbuW7Nfv9sdDu7NXDsW/2iqxU/GiOs4nMHnY69rw
nRn5v43gj+31USih3X8CP7u3lqACGjvewd+ciUzcTyClX6fG+/JLDfl3v0VpzXRiUAo57kp8uHPP
iZp/xkgXQvv9npv9chjU0tmI8Mvo5iGJqx01YJ72hLdxSebRYXwf0BsKoU5B58UDFgUhhxvBfjuc
AldFKWcNnPqnnSuSh6c1D5qGo/LfKaIZg0FSV1JGzQlyMDxzwlMQtm/WMIeyF6g9edp1nhc6pxjl
j5w8nzZY035P1u5GW22fQmIDZfNjtLeBw6vyfC+UuCbTjI76qpxWzQD+XhzncP9xc7OuyOupIt6u
IJmL2rvnAfy1sLFwyneA0g/ojIA4E3J69tfqbrDdB3er7h7Sw5bcRs79V0zWm+3n+vMokpX9rJDD
IcRCnrXpXpdo+XpEqrPpI8Hqasz5waNK3o3vHDYHp8envnnauoY1QY9z5ilkjy0dxQ0v8czRTDaB
Gk9SjY0TuLXMdnni9g11dOU+2I5dvQ/zoaI2xjkF5LChJ72y3V8nVHJCgsbdHAsenY8ILmJEkIXh
NaI59u8WpW5YVM4D6BsB9drHXNqg/1JKPRUSGR8DyFpn83L/HNypm5fVwdlUtnnbEHe9sskD/kXD
JbLhuuviA+3V+iFemZiuXPOklaOMbJpGCA1T7+ilA4yGE10vxvEW3shYrS2jlUtleJXDMciazOiQ
mzmcJSzU7F/MNaYLBKfm7jtbsmZzWow91kKUQ8VB72A1Iyy0/O2TB3qX11VkIW+iKXMq9DRnpmv0
oywZdA3AAPYhuf+V2ek7muC44JkLk2OXdBjbbKVmXVga6Bjotu7dN+XXGWjKAArLgfkooJMrRLbc
ffw6e9cZ5J0iEzC1dYzEZPp9itg3+WbA9zwY/V+gel+yx0RIYWyNU1SCPSf1iZIR/3cGoUihgdfZ
WQwA0d+pYGen9b235vK+tNBICn8wu9PLQULPL/zBeS0AjThETeu8btAUF2ADlbFJP+lgXsVR9iWD
OqfOyL9UKuUYVZR6e39fb3L34zp7i28gOokg0hWGWELFnKM4+YkwWlCwg4UJc30b49XYuJNr54//
khLj0wRDUVolBiuO/xRPTu1sEydx2jXdRsfdbUzPhbWRM7ZYRwQkxPzcRWCrdDTSY3WORPyNiGZT
IJEaGCwnHOZ+lhioOP5zjKz3SdRhCjIJzKWv01o7rmwZmcNwGzxcp7PQXHBJh0n5SH5Y+2pkdadg
VxZr1VE6T3DLHbLx8i7DnoH04MPH2yXZYv0q0Y+VQXgKvlAjuvwGRiZDgFjXIb3IEX1siduszb3k
PlS//vWhMgbZjwUBA0a4xBFQ4GgBBCK492ge/2IY65IhxiTHslxZ3fjNEAUiyTAr13tYErDickS1
6ZpYMkY5wkrPMR3AEV17ZAH9oMOEERqgj7QBGusIYb4SEqEnnkuZJ6CMWc5F4YyNxFTPPaAP3eqO
sApAUbq9LqDL1v+PHjDmJFbDXAiDoIe/bp+SVQrouPeIW5BamEy9vDHGlrSKaQE5Hjem3vWhjSkc
iMbqgOxbiSDTsn0vAlrUqvPt1216EDbBTb3mlYQXOAVwmK7KMkIToIcxB5r1Y3kuBHxC573UQF84
o6Xsged9JCoQjMBcUGHOU2+taQqwfu70ZJHQTgYyAAorILUjo9aSupEXPIy/uFQXrOcFVeZ41SxV
1EyFsHTed9SF15zkEtv0tlxY3wWNmJH60URZ+3IUVFQjMiJi6EBzZeeB11uh8IhcJt3/C0voqyAA
eg665qxd/pp70bZZq251Z91Pd6lJZ0NQyLRLuPJi/XW+k9d72NScbB/LFQYT0NvvYCzYEdcWt3tq
KU67OADWohfZmOf0hnHWomlXtoWS0C9/f/tZ7p5LlHaJvh6JsBl9pJ+uK+uSJdckVPktFV2RBjax
XcY2uSYGSRxDW0cbTdb+fv9ecgOo79GhHyI8I8K4i6yPexT6QaRys6N1VG/ax2Crb6qV5kZ3CYYl
qKc65u56N3g9+WpR1/vK7wQH/zeig473vF8KwC+YZryKlWhDVRv4nrN3kF1RJavB7Y4N6ny8uR3u
+TKOJROMstVrkHL8FU21AVzu8cF65b0pFk3R7IQZryKikSLVQpA5/Aq2tyZEpie8bZuLKjSjwZg7
ua3ESh1Bo7z192dX9e7wyuUEuzw+GGOX6FIciI0PHxXfRu5vYXXGI+VvPOHF/TPGDf2ZcnwWwUnl
1m7hti66a+B0M/62tqXgek6K7VRKA2nQ4A57wKhhlnen7ALXcI+F1zyWBx5fS2mBC2KMkbMmNLmo
Ak5PupFeRBiSw8Yg5kpyPHRxv6nb8RBsU0eHPXFe242dv2vrwhbsvauoBKbNJ3a12YYHBa0xMsY6
fO+4XXev1y3O0mvq4iMZYxDjE/WmETqMFflb7TnYDQ3RMrJyxR0gzdbYoAnKvz4qjHBG3hOH+LIM
64aCtjRsvzWZExp0fdSKECc02v37S7jFlHPj0Cgs2vaH1MRg0GSXE3Gjk3oDl9Dirwnpd5bDW4K6
lLMGDBkawhE/mPKPJTeiLCiBgH0wiAPjDjlaiVSr3Mk+q83tsI7Q/PmK3PxDTNQd+oYdXhvosglE
c56hKiqAv0TGBObK2bfCDq8IpbWTT6wLyjaQft7QwqI6z6gw1i9ISl3KAxy3aJ8/BDt5RUKYh+S1
bGJnRBjbl2KIXTZjEIGLftLR1hjh8dOfRHJ3XXgWHuIaMJH/OTLG/rViJZ7VEnSAknYvPyh48Kyv
U1i2FjMSjPmbzpmZNVQ84S26m8/XdF04XxwaC8+ACzYY46doGIY456Ax2umHtC533bb+sOMVD7l1
UdX+8PJ9bbMsVxB2gGz4ljBI97AR7nWvQ3rkOjdLr+E5N99yPqOih7EhCBG4GTzF8wpAe79FRzps
lDpNRswb3aNr/qyNLbnbCNrOSZ5w6TPxkzTVyjlVoUdPb1JmS7vodEJoKditBwN6W2xK1NuVWwsz
tPmBY8x4OvydOZ3znoWxmJugXY3k7WQBoTOyfYIOQJ5YUg36Eb/NrpIxFqIYGIA6hMl+cSL3cJC3
yrF6QaykYcX8/+OhSo3wNXKs1TCbdNLPuNOyJM+v0lNMdpK35jeF0t/5SUfBylxklvWfmeWyC+XO
h2+2CCZpctGrHA0wkcUtcBxi4J1Xt9wNAf+HsfpDkznKpIrbLDBBE8WbPISpwu7eyPvqOVe2VIaB
XhiKit3KcC7fFa6ZbESqGOVtmfTIZGNK2H+yElvZFXaDd5zppWv7lT7LZSI4KpJF2tN59eFc18zl
V83sC5hbVLEbu5mUsD+9DDkBKFCw7XaWW3036MdE3OUH8whEKewRzFfc5ytVu59X+4d9xieMlqIK
QwLiQ4txr01O/L1LOtd9uM7kUusPesQMXVOxxgtL6BkmozhslVA79/A96hZYvxFsHcZi7SHHZpFD
tFa3FdEmp3luY1KfsBNnV1Zw52IM2Cf9OXnAf9clr76/6HVnH8Uwj+qbMelph0AdGwjSxFZPj4Du
rZ+v874syqakoDFXUhWJRW0PNDOPUkCBn8bthOLeq/3Irf0saqiJ8EgUdXRJsos7fcAbD6E/UE7y
F/1tp96lN/pmuB8ykmPz3Nsdr9loKa2kYbhOwXUil6sazIUWmITTBD/tT9FX8kS3qNFkf2Tvveff
RxTWAmIcpLvJxjrkcFXGvNc4jX1ZsQU8GIpdpoyd4exqmrEQiyEWsx4hxoi+0PMpcYE+tReximxY
PfBmnhamxDQw+4ccE25EhVRGZlL1GBwHynN19AaA8fpkdGxhpfGATRYjXlnWRV0zDKgL21IZ5Oe+
yk3Iy9kZvPjUZHZg2DqopWvX3r++Tnh9FK8iZqs4TnqheR18zigzUX/jT34RdXX/PwC3/ire01Qa
Frp9yJ5MKiR6OaHikgbOCTJRQTAqfiG0YDX0yUHZp0RLieg1nOBnmS/kbhTDoNeoM/dXy0WklFRY
IamGl2wDEhw+fcy2vga2uE6rv8HHwklC40VL1y1NN5jgMYwExRhjMKYBV2l/b6GtcLCPAjdZvayH
fwiZNIqd+S+zP49TQ0/wCQikaFV+SYjqWl7+IAFjc6tiya1zfJd3pd3mJN5at82BlzJcfKjOeGXf
ikond4lY4RN2FHez2/Sf1aF8znfTKtu8Y9oCq0jXbuyu45V/5OXl6M39MASqrmPmQTLkH8BtU+rL
aVqOyFBUNAkZui23gWZhiAp3OaPB3KVqpljFW4DGobnNE5umprZwy6tHpHkJenYEh5dBWhbYPyTZ
mpwvVWU/9lOPyre2y/D2XicHy70FsGh4EBxpU/3ibZf+DoKvnCRblvP9pBz9GC7Eoes36jtsVwQ2
BkZyIDX8oelFA64pWGil6aqlmsyZilPaAU1bhcPaeJFo5w7G9PWbft+8xduRkytbjP9RevhfYqxB
9dsMc8Y1iD0ZSF2hGC1hzYCMAfqUF+csn+KMFGPQrDYd9T6Tka3wDHITyy6gbtEdkd416MTQYm7T
72JwMeeNHvRM/7O8yhKAW9O8WSwhbQorA0wOIuAtwAljlmIMWdPp9hfFNGSdiZYSPIfHzNJojIG5
WzRR0TB1sH/Lzjp0+d0Ey5xh1BhRBqbrMcB/yRk15oFhxgO6xSV0RaFupNjbhpt5XspW0B1hKOhb
WEZkML4hHpRJFFBpPEXY2jMd61tuCmkpxoZIKKKiSmgj0ViZUHoxyUoo89nJvg6dYOubEtjErl1+
dgeRC/y5ZBLn5BiJmHK1PwtqT0WQxkaHU47xfcN9pqlu0/16QLqO+4xYOsQ5Tea1NvraUOPl22PP
HjJYN5jcL4CFrG8yDNrtE6dw4H/WGm98dtH5zckyQWhetlk0TSBbAPcNk2I3GK5SAPWg9nDwqkOt
s7ju0cVV7Yrd2YkPhYvCFecBtxTD0GcNGl90A+vmGFNWaK2fmbVI67i/UsdwJ/s9XfEwphdfiTMq
39oy0/M8RpgUVEoPbajIrxuBICtuY61FQ5qHZB/vjIqXsll0QnOSjAIWjZxinBuMja76OZ0c783p
9qoT3HYrdZ38Dl2OgVnyCXN6jJ4MQi6ifQ30DiWwyKPS/pyOCRbDIcdOQ7QPXuJtMYuoAbVDNYBH
ZqKkf2lhgkaP/FCFX3Dgher7Yus7yGrf67uY2zu0ZDznpBgr03ajIGFDMy0f0vXFY0V8B3VV5L5y
16kfhA3KpbzzpPfDevQ5TUYwxWoaIjQ/0hhUtNtj4P5unQlF45xbuFx0ezRIMhXZNA0c5+VJanVr
FlbsIwRENSUg7TFEl7PsBXbonu+G1dd1SVlqO6Z29B9yjKQ04iTmegVyPR0wH8hBT0mG3hBXsaUn
ce/Kr8czNkmcib03bPeR5o2wpjpxUCO9/iXfPV8/znj2JYyxLYoi1/pRgMyahvNmfiZ3ljf45N4o
d/bjV/M+7u3/R11u0cTPqDLm1krbpstKUHWCey8j9ZriichumJPuiyixLXcY9QsPBmfCY9HSzcgy
EQBSyGFS1yALqJacrETPRE6m5EGVqvTrr50po5Y19t/V3RlkOieZ7Hwjbo2WBEekN987lwI6ajc9
aj33VJEmYtjGW7TKDvLLUfRWr9Y75q1XqNDZ3Zfo9c7xVfQU+44HXbMYnUAGkROQdURFOnPxfpol
SS4GNDrpkKIEWJfb4V0ecAFXuJSYy458oPSWIyhNnjOgwT4lyW1jJx4vvls0FzOOGGdqqNjI4cfR
cGrP5K3blDuV1BFB5+H6L8CFcHQzUowgKWPdlloKlnRsMWyP7WE6Wis0cMBvkusKuphMASUE/zR1
bbI23soxBSMbEKZyfzAnwEPU9xIKhodbYySF92WuUUWtN/HufOjXnMBgUUt1XUa3qKmKyAUwRjFA
XDt0IN147XZy0oZUm8z5uM4gjwhjeVXLB0boGaZQ3vora5cS1AEyDiP0On4o5IwRRtYn64yp8hY0
Krf8ULaSrfBc1VKtDUr0z1ExMt5MlnxOG1DQiFPdo5MHUj64wyrxrp/WckwzI8QIuV8qtZoqIGSu
NBm962OOxIj9KqMJtHXaZxoh81Kli9lDvJtgI1BowFuX8VYZ4CASIF5SbwV4ef9Li0j4mri36Xte
7jLn7x6hc4LMaYaWqiR5Fw6nl1/BQIBfqDqokPbrej3cXj/Pxbh/xhpznFaOxL4ZW3BE2nOE3VT3
vl3/56CkMBUzGqyxwAC72lBLK34ljyH2YAHVud0FjsDRpMU0wZwQ43ey+Cw304hji75eMjf3NhXQ
fZEn2HHUadmiG4BClkQqDwbD0YiuYD/3iwEv6eQYrG8M+zk7YbDh+t0sm74ZGYafTgnUJjZBptWI
Gdpaiix9sdJPz8lH42YvtUD0/R67QruVsP2yQlLt/vP9jri62RdQ4zV7tHTTWQ7OGr4gRpiGPHLt
SSuTAErrOqfLNzejw0S66MsrG7Mq6YGGduz5t6ajbl7Tu379F027c45Ymw7wk1jxa1Aq3OAY2vf+
OsH8JC+sXAy0/vDDZlSnIo3j9gwqykN40pGyqhzR40LzLxumGRnGMImhH2NrMcj4n8oNwEdX2afl
YgWKJ9ylbnlAtpFzT9RR/HAkM4KMIymysg70DAQ7mh0rDs06WCnbI1pKNzse5ijvDBkjKCZiL7UB
aFnrBFiqA9HcvfoicljiUWEMoBZhT7NBVVk+CC1qmgERH4yDCWwtztEt+Xld1WQN2Duoun3Pl85U
KdemLhXDbEDFK9h1t+WNVToxKhjGSnKxzc4nOqozO9O3w7e/CtdmtFmkF8PUMC2YgraX3oQ3fnjb
ue2zSF+sPjdZRq+FFZE5LUYmG9/IU6tGOq748g87R7f7FWqJwBQc3Abdp9Yd51yXYps5PUYkRxH7
L9HEPdBiW+C+RK5gixvtLt+lPt6TqA99Fb7NmwZeDEN0Wj9F8VIUEZ1eGsbK9KM2Tqlpvj94WOGr
2vfYidnZ6Oh++BJ4srMUXc2pMf4mUrJEAmLjcEqd8Viij3gV4IW0nUaeq17S7zkhxuOciyBOdD0f
To4yOWdXJuhFWX/5rg5MTc69UTn4ISezE2RcCxbDnKWoBk8v+d4AiLj6rmRI+HUuT0B4PDG+JdGj
sJfo4e0Ac9k9G7to07ytMbracpP5S8Zkdnzfo7VzHQ8CaSxHkAqe/pu071puHFm2/SJGwJtXeHrR
tETpBdFqSSAs4UHg6+8qnr1HYAnNirtnFBMx88JEZmVlpV0ZFMBAn1nMeuFkHnFMg4oX+uqchEkH
Gs+deVrGmzcRTa9W+AsY07lhHhBdPz8+qVvu58FJSdSNHgINKMktrMdyW5mx/f5eGHOAsIhn+yhZ
UW83K5NbHgLLM69rEwDbO3n+wUxQkwv16COoa+6f01j0eXKK69yJAzOYX3vD9LzA+fBaVrPdpD8y
FjL19pRFKZbNAJZ78wQY5a1iKag5RSgzs4qvLJWhDInsJzVXFKAUG1a4QXIWE+4frCLrxBYmeOAq
KY6gTwqxLGVAtC5PkqLkca+l3/U2EezmtX1XDGGFeGkvooHesw7V9mB2S4TWTo9CA+TKyk9MHuHo
IyjjUl9L/qKe8RHP1rpcnZ94x2l+F0Y737+kaJFgQd1N5jTHTFMWJr60ZaVGoJdbz0DWL8ziz8Y0
dyy+Jh92TQR6FmZLZJmWbdr3lZhjwRkWFR5Vu5sDLIE19DD93IxoUKLL4yjsLwmhkf5OVQxs67Zi
rfhfC0zcry+RyQoLJ1N42JHyD1OU7PRaL69cCILc25tqCIs4QL1wv98PRmEGi9Tdzo9nqwisfFEc
vrzd5X2HGqL5ywTOc2sHaJAyDzvYPpYiEz5/WIHRZ1G2PIm1QkkKCY+G4l6X/fyxpZusJ4y4pms0
yfkiq2mOnxdKI3ClwwLbmHc7xms+eeO/ebjZntEjkbYqX5QaiFhpYUpWCRwmaCWDkylBYcpZ5VVd
lkRASt77J+jW07QESyyOp+Ubp5iXzhBtc6dbX7mZfFrMAcHJN2JMjzoYnxMvVSv6YOrUYwJZh0P7
jDkDa76f71XzyX55RbrOlM3EW9Rub6SZ4QVbYHJ8POb75snSCqJiwgvzyYIoqxL1HZfYL5RM6/rj
6YRWmgH494BlHjwMJF0Bn2KsDPt3hJmh1j0g8e1+BSgmAsWMIX3WV9CYh61QNJWCsgKGlETFDQ0V
o/Of+9Q8O7otPbmA0zhwL1/lW/zHLLHx7qvDyuyhtVmdqZO9sSNpyJSv0NTntinaK6RhrbG9zdjG
C0BUSwY+ZcaZgEfBNl3ACePvK1l3xrW1WaLgf7rnCrr7BAALqhIZIaXe7S5Szq3k191xdjaSlbBo
V6ktYUXFMlzVto6AoHYFzPyxcnY/L9k9WeoB95WyHToZZGXDxwFo85VmJOxdaT+vGchoiswhNa0o
wBW4v2apGgk+p6LiSfoKZ8AfWpScIW6ELZq2vjLzV7s+oGb98ljJfz4490QpkXKi2Cq+yiNj7Ba/
KsffHuCWeI9pTMlPEiRBR/+wpv1A7cRChm6mFCqRX2/H9tmSXcwsYXL0MZkJRwvt6CM6lIYmaR1W
RQ46jVk7Ibr7yhceG4VzLC1iJS9uLcr3tuGeFnVYfNyrkX4BrW6RrY56amwLVB9V6xzb4vyEi7EA
piF2Z5vNUjNrS1kIWAJlX/ZzNzhb0e8Bg4BYox6udDvyLXXXAUZMxvg6rMnaYobsREEffSx1yM01
lpK+Qb1ZNJJ5Ya+xpE61hbliLHLXNxnHMKVR41OgbkvJDXKC5ghy2sRmrrFplsnQz3jvXvqUo+tH
zaDPJEifnHOH8ecAaAqqOVvPgNPy/59/uydG+buF2hfnrrtJj2wrX/oOlhxVDId2yrSNpUaMw+gh
x0tzQfMTiBRr3kXZkFWinL6DKMZj6F5Q8Uv3v58EXd316a1auw0+7d9f1fL58fVjUaDE1FRYUxpf
QQFd2HZk5Z5GIF4sltc24YmT4/jmhJJU3yhqOQO86lF2tqfExNPsaK/tc+owHWViL35em29KlN8T
+JhRuCY3jrahGwHfAp4Gpp3ZTaXTF/SbEpHt6PQrjotEvQClyo6AVgbHuDOkgwI8EoyYBVaxZA1S
TlQd7qRIZ/H6Is3lSIcUn6tdgd4ac5NuA8t8rBITPvA9FcoiR2cpbnUF1RoZS7Tezxb36mMHMVow
VCtmPGRMjiiLjI28Z84npwUEDRtLLfoP0mHt/W+SQ+RLgH84SeAoY6pws6CSsXMCkeBbsMP7nGM6
aGbFnMHqsJiI1CC+ESnKlHbZVS1i/kYKmQPM6Z1ffCtyZpsAY8huWqHli3Fgkyo/okiZiUoJhCDP
UPWK5lfrPV5fFwNaVgIHaGyPKU1aixEhylqofpVVUoxMa2GfrqqBPVmJyepiJpbgx/0d0aAtxawt
w0iPryi1nhLcpmTBEBeLCcpAyBehVP0cGc5lQhbgGfEc1QtW59YECMe9FlDGgRcHuZk1EFV2KtHE
+XY+rCsT3TDwNoD9seBMHst2SkDn5WiAET6kVzIfIjmaY78qDf4DWzWf4vlCnncB4xAJfw8ETIe4
Da+cL0UBbVlLiwFBLnbIMCEdJ7Ay79inQ1z9Wjd1KoHIc5sZ6zffTOCzYIbSWmtPvoRBCs4425vF
3sAgp8tht8ln4jIvPeOkb4ZuZKABCuonsX4zZLrBrYH5BeiD3HtN55tf5mUOsMA9yzOfIIkMEMDT
UBJWsbOMUi49uVbY5thgEnAAmKZZY1jscmB4HVMWhpSQ8I8s8hpH86VegyT0SQdEirZq3sqddom3
AINMiX02vnzWjN1EwhnlFQyDESQBETP01INQxJk06zPo8rLCxj8EU2v0BrcWHNIgxKYj3kytzNX2
aW2wwKqkCdN2R5p6H2ZCFsqZBGNafLXWDKmn60qLLPIFp/MathyLGIzZpgC8v3m2VLNzhCfpcDV/
x4frRlpiwHWFlWNE8wIncdUnhvc00Tt4LxnqWRHktpRTUnoiCBQ8QocYXyPbHTDXnIO2sTf+Rp6z
yqITXQGEqox2FLhUmJqhXphMrsoiC2HBRFAk+7LjDWbAAxttgyqw+tTFoTOyxcySgcrWM3uKJ9ye
O+rUayOnvHotfeSrOVdwgSnDe/Di7esiN9S3zL28sHBSpvwRPNyk1QJesKQrVBNW7Odt40tgVzbK
OW81LuIGQ17MgPIbOKy4QSBvGGUeJYUn240FHTZMpgx3mTTXNlZRZkDIpS4djNoLWH8UbcslAE83
Mze3bW+H1kzDNl8BK/mL6SoT+T34AJpdOJWXc03qHDViTx6eA6Dal/EaCbzNIisMEWg3G2ZvOrlH
NFGVQy8k2f/A8XSe6Doo6TkXNWTvhEVvA14AKavNEyqMwZ/HLsREIUKRxpSoG13JKheFJE8Ye1f0
KyR4AgenQGpOJGgWwTFDb+RgAhHHnr1FWOAnBAZQrk1PPfLsuY4JZ+PuYyiHpqyFuME0Lt5CMG1h
v5VtrMj6ttZUlnisdqys+tTzMGaecm6ytJQiLVPJ2V7w+L68tkiFWgwJs5iiNDjmUO1PMnKWWKe1
To2hMQEUEc3X2Tyalx8ElSdXrXCuuo2VGa+yK1i2lprMCTHhZ9EaR43cM0C3OIGXacCtmV9zvhwG
PQYbT2/a+g1VSh2DFRvLgK9D/B2CUvGY+YlJv3ualEXO/QjzBxFocjsZasMfyGS6DcjUpzO69TvM
IaCv3Ge2z0/KXOZkDb3VGHii8fEqTkGatQh77GnBAjNTX2xYgS2LAuVZDHmFZH537o+pF1m6mWxM
/eOx7KYsnzrigdIbnmt6nSsJD4b4bl5d1tlMKv8/v4+mCdigkTvmR9xFqHtwYJEduPm2Nl5N//0x
D7e3jzJkWGKDIXpBRaqZv/lOIyJJQcACNKE/VgvBlWwZlPbxSjc/FTTYtDumtZ44ljt6lAUZpBrz
MDPQ0w8kgYmEYoVmL2UeuB02u6rosOdQzT0yuJww1zLpPETzCaY1tJvHNuIywNa6M8q5PcLZy3Pj
NusUruafaiViRJEVyky8RzKWdQEvD/VNFVN898emzUJsFPb7/hig9fBsdYwTm5gEUe5+n5JgwmMq
cUj5/rhcrm81CqRSjsmf48U05safVWuv4pXxijEAM7MXh3KdAdP5A6kIhuUQJ2U64pNS/0gPscwY
+1fQX7B2un0IMI3A0DdXIzrs92KFx2mFqWHjEGZGuj18afuvpX78WLKQNqdSIiN5aPQ1UWd13F5T
lGy43fnpOk/37Zb30o8AGYsLg+epxxgAZTxqZfB0iJ2+P1s50kIl7SH70iGLYNfbYX7MnON1iTDJ
de1VZ+VoAKrh7Rz0+dfHM0ONJ1xJQIrowEjgZOx4vh3JSI0HNR8afrgMt0zTUnNngAabAc80M2bu
BaDdrPzFlHMn8yr8Zqy/wXukUL5rFw89WXgwwMStW7g6utGuyqPw/L697ByjsFZqabyW+/SpNPr5
ITNZAF7TAh99AKXsknytizSphuPydA2NAPMST729fs8dJzX3oVlYdmPlBeDq7IUAxCGg5myRuGS1
6N0Sx7SVHMuBWLWR4CtpCBSxKobj8/M6X71Vxnt/MQPDnZkumrODJ+xAb7HvkKzRiPAOMM6deQzU
Vbtyuo8VxCC/RLmht9+2uvNera/G/DM0XTtC3FSal8MBsJg75jWfNGffJ0CjFMpN3KSCTmgvT5r7
Fn28Sb8GWLY5YPlau7NeF78Pi877WgBY+hUwOr8igxnATz0a2DYKVAkMQqnCrfdiJP5B0qsokgeI
X3YUk0vQWV0eji+pgMnM2u4AgXJoUkNlvBoTKA+oUEqAWOBRiMXIAnXqodKVGfK6PK7bTDDPqCs5
xTpdY69DtJ39Qh4oMhb6AsNXC89rvGePcdsnDCwQUUTM6mDailNowABRC9M0wOYKdAisJTNcFBYM
+teOoVxTBcUxGRoqoNDiUpMHcAkEVgOFhvSttINXdvp/wp25o0NlRXw5OfdpBzozD5ZzvX2/YmbQ
HFwb2mscdh7r0k65NshfI7dMTJgOAPn7SysGQdG3hcwf1Qy2+rydu7gtAMyxF+bjk/qZIVShHehT
xjS0zv0ATNQSRSjCJoaj5lRG/7oyByb6z8/Q4J4EZYh9rc+uXZngkVsMS8NeLTaHnvG4TSjCPQ3K
1gZFOMwKFWwQUJXCnBur3rIZoppITtwToe6UEMKen2swspwZ0usGec3bXimW2ZrwCu7pUO7/jEPl
9FKBzvNaRCNbtmeNtLAOnbLJfl9f8qYkh17t+tNB2Vv/SqluDI5sno5VI8Nwwe9XcKkyA/t0D48J
TNQY70RE55xDsUWasgUFGYhHkROaZ8/zPlgnwZATnXwN8iEtWhkHEf/Wf2MsmdUcNpHdvWeDuubn
aJbWA1oV4IcCs9aFqBbQqt7YsYYbJwAd7ykR92x0JHJ0QcQngdKwXZ8a83R6O5ve9mK+b9dOjm6/
K9qxt3iGd4yD+vkQ3NOlLj+XB2Ulk8vPn96eWmyxs+3I+MW4mT/NMyGCpiMdMRKsJXVhskipQ7+8
oAMLGWIYZnh0xvD6mJMJ9Ip7ItSlGfRCmFV8drOUv/ZbsjvL2++DdVNb+9UuHiw9BwReQGBjGJQZ
7ElUMH0GXpNfCqB8XjV7JOJXFcAznNDFfgqIlN+vjBf7Mkf//i8Uv9XXr2BAM6Zmisz7MJHluZPB
LYU/0qJ8Jqh6yUHQz9qvZ+xbMJy58aSagM1+sTcmS2n/Ygj/OVe6F73SKj04ZyBXYEkYtmN3y531
P5mqbxLUDbxKClpfSXRtAcX8Yr4ALD2SGAc4UVS5Fxt1+fQasHhdjQNcW47jfApP7tPKJn2gkfnM
gslgnhF1467qWVX7HEJDbDs4W4fHIbmll3krZEWwJAmrslj9dz/97Hv+qNe35ZKyy2UIcVg2jqkf
H+v/X6zk9xlR767cZmLWpxU4OsWbNcYSjsgoGmcv32C1AYMW+dT7aOmeFcqUxCj4RcIF0rPWV0xs
RQ46sUzDPoQoe+kW6wGY6Nm8J0cZlUskVT4nQTOWy9Sw1jiu+fypNd3P2tvDu1xgAkFH1xnrYfuL
v/SPSOme1Z6rpDSbgc00MOW3BVRRQ/Wq8hjly+kH9JsM5TdfsJtBxhwHcg4Xg5srW8vrmCnwn2XD
OxHSeE192oelfib6bp2cykSJHcEtthRjOdwhd9HSzQo6WExRJkPuz13cF0V/VH7JiOacOVYTS5aL
nlNghZosETKPijIeosLX6kWGimTADLOCdXVaYPxmt2Mc1UR9816OlN3gz2KOlcGgAzWEzUA+DOV6
Fxv2PB1wN8xBI9Z7KlNGI1KLQecABnh8xga8t9tbcvw0/iAThZjKxFJpFvYC6zmRKTuiAzwoVAJQ
jA2sb1xXDt6ULeM9Ydl6mTIgkY/cV5NDO04WCmtHY47sGnr+MVyw1GzWPZ7IrtwfGmU/qrgSOl4D
S0uQewO9s7PHPmnHtTMULXGvv3YfHxxjO/ekuRcEDfk8ANhKt+B15AWgs7OCfw9NURvjcgJ4y2Mb
LEze6NHvU5oILMXMl1vcaNF4RlvV29t2jowN1pk0GBk0MQbGutHkxv4w+iOClCpeMcbE8yEIEmBD
jPeTwN50NJu1JIJc1Ud0KAVMZIGT2waCk7HgrHt5LLaJchh0YcQFpXm5UqbqLLmJzdJ+Y/JgxS+A
wefpT8CHZ2nepBEcEaMUr1H7SmlnKSoFCdIGSJazEhPT9uibws3PGWlZ0ASzixqBnRw5pC3M+icx
R0geYOaQZfsmUxQjWtQ71Yo9kAB9HIzuRNvcQ9Yf2LkfLOeCcW9uObsRR3Xy3+MXD6Eru4+PfyLd
fHf8N3s7+vWg4tomIc7yM1bpkjL7W+w5x8Kdu8i0rgazs+zNJrVSx0OUx2JtIt94T516pVStr2tB
hwSX6KQY5gmPoY8SsyZABzard+CMeB/e4Re3ZPYpMhTxZiFHbOvZLIsDIC4d1a02l5HNZOjGtD89
0g3q0pb8MIvrC+HMQhIZ3ucWMU+NDHJnmYve+x8SxveSpK5x2QKnCmBVJJUFOEjH+T/jZ9myubB2
j3VmOqM14o26xbKeSWqm4RbD8Nmqybuv5mK3q18ZZBjXi+5lLmVJzWMiwvBqcK81Kg0+NmGZgsoK
tBiGnAa26/SiThoSKS8tzpY9f7EtTr/aN/Q8suwf65Gi61nXkL/waUFIpcZzYdQrR17htVeRpsVk
th2fFsxweDKX8n1adFK4B+QSgHdwWsgWGVaFjXnlQV9zrVGx+kanvZgRKeo6V4XQpHKEW4WohAQl
n4AhgFNhm97XcscaP5pOTo2oUQ8+p0WDIPtgzEIOf+2kNgrC831lua8Le9EbBw9hw/LjsVJO+5/I
FmFyUNIA+03ZfKG9KnXOI6oUAQSyzQ/HOeIGYW5g26HpYYbg66u7ZeIYZKcfgW+y5JBH9io/i7Nc
E25kT6cthjUB/2fD2TaxWxXOtvmld0aOTiHOQ7lkxjBmE3UFYly+qVOxS9g0aiKUdY+O63oVHd/W
c+Nqgv5xs2GN1f/lhnzTonQoEuM6kAfQWj4DapzU+0NsmXexvnsF22nDIX4s2r8o7TdBSo2KQMIq
IxLUkkgQZhO4QorlIi+1UzYMWkztoVxGMdUrRVHJa8u5JzQAr4mT6jsvrr35bcNLtS2PwR35xZ/O
4zd31DvUam0UXYlXjBfWSKEyqGG7v0uXiff3l7f8mxL1AhUpV+X5DKbtuf6jGiJux9zNvAEe+AsA
OgfsqsW8N4O9vzyz30Spp0g9V/9JclZ2bS3PKNVrK8NFY3xjmh/yfBdYH89MnAmign+XKTqJ7i9j
XZ+lVic+ZmlZ2Cy3Vr0tOogq6+o2DP7+4p3/lz+Vo83NWU3TlMQYb/rWt+aGhFy4eYt0Wa0WIhHV
I64oE1OHHeaiziQotBxrS1znfeo64fINyUdkRsDfamV7vGkePAsACV5o7ZJfrNTWdNbuH1Oj0mM4
MOlqWqq3txhNNsfQQJ7EGBaI65myJbJ7xDBladqZiv0NJVFYjDGhKzvzEPhqG8aLobDIUPZFEwOx
KzuQ0WJDP6NV9dSb4p8Uy/SSEP9H+uThdlfGPNPwGfM/rrt6XSwQrxxs25ifHd/68+cF/ZAndDnp
u8vK/PARzC4WNsLa5sIKo6cTR6MDoEzUTPGryCdZZwt4GPkcIxEzuA07hlma9u2+9ZoySyFatq8+
SQZc0J9vzt44x9x5rNl2YnEeHTBlkVQ+u2gBCW2HeWH5BgEpeszGdCJlJCzK/LSBUAvVFWzEBpJ6
uxN6NQjoxR59wkaNq7qxzfAJmDCH3ZIJLzXttf4jQrpcGuWyr3MkcluDamXqNvfHXAQ1wzlmmHX1
pi8jzyPWqji6klwREFmIjwVv1W0JSIJdmgdMkLFKKwyTrtLl00t/RUQaIRW2fCvI3AYcrP0T0PQN
wfhaAMPzEDFiYJbK38rGIxab/HrmhluNTln4ncHvYAfkDvGG9VhdmIQoi1OfubyvSbh7cf1XPPeA
6/QOTMV47CuqdINrxF1jTbxCMZ6XOQYm9Q33Gh4Sc3fzDR9zNNEmNvYMMWpy/xS2MyEI5RnRjuf1
mseTnwKEz8X2FA8124PpiVjuy5Ai452ie5RiWet4PYMQl2esCsXqm+C4Y5mnx14ToH3v2QoAzVhj
nQMpvYVYCllu09NX8QIQV4QUTNyq2yKrB3bq5qGO9O9ci13GZ9D4q2O9LdGGv94e5/tw/XlMtnv0
DPWi8flpGGaFJkvADuir5SE+9J7HkizDFVbp5FlUITrNyNUrreXpbescn9oU54jUjzpPTIYzzLoN
t0hgxHYvhkNSELZnnpOfDd8D/AwBlWIcJuMVoPNnchgFMsBYScSmYDHdWsuNIbE4hlb+JfH4jzmm
E2lR4/+nEOJgjwkK3Lq5N8zfC9TWcfdYLijjDtxC45HohuC/hmS5RgXafwK6xOOLzXI8bxd/RKGt
keWpFNyy3rWQUNrOI6de/oHVJ62+rKZXhsWis3HXJJcH7QpNCBefBRvzl6UBlLMh56kYFKS2baGP
lTwn6KN1bXIyqIg9/0vBUabjfE06vJbgBWNLb0fkM7FG/lZ+WKbvrHQSgzE6Q5a1Mc+1PGgtuy/h
tdx8Ma7OxJDunXmnM2NNEyZRRnzX9Pcavbex6c6dteQ60Id94KI2a2xsdLtjTT26jxgqyCROBST5
DL2xZQXuLvYJufzjm2MtpTVfWJ055Lbf7LSt2b9YO+/rkKyjC2zH8l+aKDp3VjeRMmhoI4DtsABp
BlcVvRAJ/hi8ThcZvx3J2wjE6LqVmchjuQ45yfA3eqxUUzihpYtBhaUuVCSC0Cq6XEkwWVzM3FOM
y7HvGSQYhkmk/IH+rGohF6OnA6FxuFBdj2UqGLkold4KyWd6JAcVKJzW6YYz34wciSHA6bmzOeMm
M6wS3R/WiFLdKC0odSZwY1eBEbt792lT7lHWZpDiH0cqt9h8dPxB3MRdB5t+tKxOMQY0WBu/kU48
MzxdhgJIVOIimRVNHQ7gCBHdBUBUiBgkRpWXkeICoNe96yTOuFxLemQqOxOjqNYW+0oC4xNBrYEB
nQ0W2qNGXwGDnwWxOB03iIDf17HeUtBuijOSoRDwvhqQd173np3YPirWJ7IlNkraJGXRYPD68aFN
+ogjetRt8q+zcxVlODPZWF49/Vf8/vj3pyOvEQHqLtVYc5lghguajhkI5+0dkRdKcolhvG5QsNot
/zctHBGk3slMVGOt8YkEjfnc9R20FBm+3e8f8zV5rUZUqAdSy9PsegmJbz1YQHZgmezJzMLo54mF
GqnBOUiSs16Qq6TsQjcxbnl5hpVj6RrtKAOP9T8e+2mJuXrSOf6JmHhllqZ3QHqGxdNkqP/NE+0p
d4OonTuSoj6v3nE0KrYgLRXM5+oW/1qxymGTJnxETLgXoMzpmSD8HzFrnTjcH89i8TNp7kYkqHpC
osS6Ht5SjZLJ71+QakeUyPKRJ2AF4byMqEj3jDRJW6WhCKkl1hvAsD+vGFg37HCO/pYgtx8rNZMY
ZQ2KoOt7UQMx63QqV6mx7EwJbZOO9Mpp22LuVY3DoEg+/0fUOGKPNg9FJgD4AhTJsriLayBFa6Bq
4clzlrazjouyCwCshz9Lul1RycYUC/qFXBl13xUqFogN9XmHMbznx9yxlJAyEjN0VmSXmtxiqTRm
MQYzmHUflvwoQyGGet7qRAmzebi+LnXziubaL+LcRfiXofLTiZLv06Jd9Wa4KoWug9rzGsl1iBCo
T9YeOAL4Q/mHDK8C4rIxsCqSIcrpOumINPUix0I8i3odioLVlEg4Y9MWkpWdqR/ybWD0T386p10M
C3EdxHChPe/xQU43C4yo0+YkLi5tSpo5l2/pZ+XI0NCdZj8zx6wZSkq76tLQB8JlgIBFwwcI5QYL
dYXVwjuErIzodJZkxBFlV0Kh1rtIIrq5Jr1zwH6McRcWKG4BrJYhvUmPbUSLMitSKqYyd4YPUFqn
xkatCQ9zbQAWFTNkqMMwqDFu3Q/v/RJgrRAx/Rb6At8DOG7zPaoRqN9jARzTPjNeatqTlxXZn9U9
qDXmujACm3cBD824d9P1pJEAKUOigqGmIOnrZpGsAFT6JS7l1AiwrXcDBOovpg/FYoqyKtfG57hQ
Bb3b7Ghi6W+zp8enxPILaS9+iEXCFEg429RGpqk1/qD/VTM2yLfuPPH4mBxDJ2h/XtOAlSz6hCFA
NfObzFD2LE+adUj0xEYTdr1QE6GhBc3Yf5I+fRthgr0rGY8muS4P3kwaafii6JWq5iC0xl6kebh9
LCrWr1OGIY9EQdRI1nipAIGomj/+dZYlvWHXjjzbRNDzrBLw843ZLawr2TX3Z1gUc3PJctGnrY6C
SErSyTYzymaHMtqUiggxnPbZWFijDfRV1r4S4jP8PIlvEpQL6M8U4aJlIOHwS+EpMQSmeWExQZ1G
NWAYNvXhtaAfeL1u3iJLzG3hpcfWTOwxQEsS8kWME5p+g76Zoqy1psVdKfYgKbwlWE61erJfF6b3
mMh07CFxHAGgAtQVPYTBD9qZb/OG+H0pNoKu4Y+haaU2MByEITk8Qwz/YdIAjOhR7gPfiWlN5gCP
wx9sPjbFBezmY5amX9QRCUrfxLINi1ZvyVFhqB29XFsMEsyRbUS+DQ9rzCoJTHtjQOQWdVEHPJpO
EZSrXroMBGWpMVMjrIzBI+AGxCt7O1tauPT/LA4YYAidbC1Gyx2ri2xSNUfkKeXvFT9rmzPIb4Md
XBRAzD8W6HQSZkSA0v3ZWdFa3gdqlWicV+uzuXUiq/k1N/bcB9rxru4Bk0nJL1YKZjqLOSJL6T+E
rQb9oFyPV2sw0l+hi2bXqoZXy+BvUiVHdJT7yC7TrzMu1bB54vlZxalpVr8tXh6LkMkLFfSQPr9a
LcDL0vIXswA9KKg9y68fDDLkJH7YwRErRFVGRh3bjcqzRLZ2FPsQ8Mr7WyMh6kaHnsUQ0elHlIhQ
R5RQM+oSNQVDUQvgmroyDSf+DNxAnrNCq1u95u+kBLpBSpC1c6EMUL8lOjOVz1gAQp0UumWA7Pnl
bABrmeDynR1u82Ht1AiDy0uZoSLTPsU/ghXozqksrKuq58k6FCvJDQNddpmR7Q8HJkA2Q1MEjjIm
edwOse5jWccyb5coX6WwHZ463/0rTfmJuSDW5yGLiFDXnJm/VuEmATZGryJF59tqzgobJx/okfyo
O6Z3qq90EjDi0q8wNsKnRcB6yabN/ogEdcUCbP5SqwhHhJlTYLzES7xkBlCX1cVv0T5YzIEdFkvU
XYvlLODUhEjQ6n5jQRXJDnfW1S4Nz2Tca4FFi7ptbQCUZy0ErWeLAJNebIAVW5fN+q0ZTO1gXOar
VW43jrKVSwy2Y/8y401l0L8p7ei2h6WSyk0Fpcys+n1jwwo/VkcWg3RfUJMWeafHxAafTv5iHtow
X44wR92KRPjWxVt6C8XxTIsZ6RPNe2Bd6AahK/D7wotOluOs84/51Tg2n4Hh5J4vmUAL9OTjY06n
/e5vNaXbg7ANFF0u1xu9i9HZZwC5xivFyZAlYlB6/K4JdAkjD2Us/WmgNMQt6U3sL1rl3p/EIF2f
m98XbE+zGM7ddBPGiDnqyb5clEsuhbjmF/tZ+qoXeWIsmHM+j/0d4ZY8HSljoodVIw3wdzAdPfsj
mddF2mKp2GPpTUZfI04oa3JttSGPyO129l+Pf5mpAdRl1orZJWtrfP/5DGfDcGE30AiEBBNrgoKh
2nRdoRHL6zUmgop/R4fh97+zCXQZQcyUUOR6SGjtu47qpAybxzhlutFGU+MilIiU0AQWo8D8CoSq
xwfBOGK6x0buZ3yQX8CAP8coQMXYbMmICoAkfO8h8W3T9mpH1PS07hakNbdeZaFTJSZg1tB3uDuY
pv262bu5zLr5k5Hjt/LS7TYAsBZ0uSY3f3HSdvDY8876YA0sToeOIypE/Ub3UMpbzAKlYBBAirzz
RqbQXeAmIo0PpGST2U5G5PXAUN+ekBE54DuEXRgTeSZWWRumYECOyFqiQMZ091gCJMo5osXPAgzl
zGDHmtLAXq/0kHvR8+AfzqzYg2Ux6SW98Uypy4bYmdKp1j6C7tJlowVMphG/T4ouFwj8xQ/EBqLr
AdH9UqyL1jCxZo5l/RlXlu7vya6VoDUCYoJusVZM7Sk2W9SRMNzTW5DcUnxiNjuy/HJ6Ao6LRS5J
JZBUPWQubQOt7Z6JTZKs9qFpsKeRCKkgW5e5CAtxcU6dbF2wgGlz+JA/UNgh9SqWb84wTHT7jtyJ
3FDU0L4YhZXwucU+h9ZqAULfA4irNLR6YXPOY1t4cwYe3C6RernjML4EfgKaYgOEh31i/KmBpwN8
GMarweKNMhqXRhSkWQQ4br02Qt+oWEZ9utVQRjcD0EU1XaJHPoqwbTNBJyDQGBvMnNk+Xr+a2Biw
OISOxQTJm06fj8hRVr5RL1qDrXckoU3Gy3bx8qjNpT8hllzolreIDO/g7RhP418O65tH6rCanOP1
lGAzD9ulM3dm5rDHgr8vpoUnSv1TKb7pUIdV9WkrtjMiyyUQFLdz30L/MIENKoHzD7AzJkES3D4i
SHldNfAG87MPgiXa8sgwFKb1CMohcVnxruBZwWy1xVD96eDmm0vK2HMYUGlEDSr5vARJZ9112NLy
5B8EizOSwNwVS9bOmb9Y/W+SlAtYcEV97jgcIFBAKkN7WhE8MiAxMTibfjL/IUOHbWfAng0liQCe
k9W6NwcHeYvLug/JgirmbCBDWW48j95MvZqJshBhAah4cJy37Cj9jmPDd35fGpvBF+vS0TFbEHN1
JhEYfQyRBEvZcTCH7M2NBWreh1+bZi7CM2C1mRBdf6CadNw2y3lf0i7QklS1fCwuO4cMrliWi47X
VB9Ly9SWmBJs6RGMk+Siwvjcaa7iIK1rMV4Zlm5QNuSix0GHIhAM8RJzX+HLY9W7vfWPxEWZjtYX
gyyWbybKOgkL7F/Depp3got0xfhBaNaYNV6lc/SYJMBIshKXuSWZKU/KmOS1lIfxFRzmq3Tznlmw
IdVq9bLCc+Cx2jsnY20VK2Ax3YEVObSzX2BBj5DnEfoUK4BMZXaKldYEQvGxVCebmGUF202BMYit
CjSeNEbFi7PSk3FmC3ajfb+YwH2CTdY3n4r1hNbVwGmWgaNsPgIgRWo2oyQ1dQfG5KlDzeRCQw0E
5LER54KunfMng78pGzImQB0Z74f9UJxRHVqunXfnU5nXHmn2RNkrg4J8PM+cxwQns61jgpTt59U0
U7oUtSIAvCwlO/fCJ4+185D8Bn0VxjQoY3+91pLOhaBxOjnWFcA+UcGIZCdTCiMSNMh0XJddJJKD
wa76Q/RS/EHtPqjMD+aKq6m3ckyIBE4jI982fKuFZJ4eLez+wree0DySGCviJ3qK/fz4dBjqRu+6
1a7NVQyvIFbZmKe1WRZ9MnjArktZQGoYtU86g8EHDQ+8Xo6UwFWMzPK1oQGxqgQvu1mOrays9NiU
IozpEe9nLDwBLb5dCHpiaEQviXHeZQCUfCyzyWLdmAi5YiMiAV9211YAkdI5LeFBNfZb9hrawmul
G+G8lpER78Dbl+dzWBtZMCf3b+k3Wt3HH0AentEHdEEdKvJsgJGIkfNYvxeugdCMd43B9jye0b7C
PEPqGau6mYysP9gFMXttARRbOZKEWg8uGdZv0u1WJQF1R15RRUEjYfaIM1HgZ0PRkfMDYyf+P0Yw
2hj9C8tm3ELyH1Ic0aIuWo/m89SvQOt5iaWOb/mT6kXba2BUVgmcK+vg22gQO5iKA4A1PDTMJOu0
YEcf8P9Y+7LlxpFkyy+CGfblNbCSFEWJpCRKL7BUqoSV2AiAAL5+TvBOl5BRuIyx6umXarM0k9MD
7ic8fDnOGGuWYcTpKuEHOKePEARyiPoDRKgGLw5ZcvL5oTL2qkfnUjlXkLMBOUf1Fh3u+8Oiz83U
YKyxzIQhHBr8+RxvF3HVOW7QcMlxl/Ircx0YI+zisgTbgYSzQifQx4okfm+rzsNbgXFHuyPS6soJ
3hbTEXOJ9FRnpjhFZVmHJSTSFMHJ8wT34pHDgTsfw9OMuZCHRL3K2J1AOXgwkGtBir1W9/c/0eLt
NVeGuYRVYxykHLlkGtVgpg7rBVUiv3GAcTEcnEthruFrJU0RisuQUqFzdYI5YFXvxndf1kHk8aCC
esc/3BcxGhpqTBMjJIwwvSwwg6MpENbS7QOuhKpgAEDknBw1rDti2MSeFVqpKkoqxNBel9PgGI8q
QecxClf/6vh+NGKTe5ch10JzMqhG3rZwhs3U2E82iRHmfg3/Dz3by2g7E8gAUBTLmaxFMh39wXjR
6VNxVCdHV+I3T7XFlmZjJomBoHMuYgFshlOEKyEDED9dMHY+ob1g8ySirAt8TQ7iBnK/dJfnyBxD
YXN9pVldTOz1Bje5Ez5N/sNhHXxrK9PmfT56X9yzFAaiQN1tZVMPOZvr2rotCZ6eJftZQzvbfZtc
DkBmp8lAU5LI2aW2cJqvGXLnaL7yBsy6Wbbv+4/wte/ngEf9zDUVBqUqvS2HOoOpOI2j3Zq+Bk9x
5FXxKjtr3kkuQuJMPwatlFiOzLiFIzg9HTRXHsuToAHluc2/POdmMESd9LpITWC8iERAvxIe883l
9+P3FfnEmrtehPfZVCa46QWpSs8DzrD+UN4wE6QqpHXJi4sFlDn+H5pQTNV/RvIbUFNzs7aL1/TP
obJ9wdWQqonUQPrrxcUKwejR23a+ciZ1Qqbnd/Ht+ZXXlbp868xEMvgSgrOxECUK0acSoLl/B2p+
gz//lfshOT7O9gnnZ8wR1hcNR+tSXsyqJYKrvgVf9x1vMZBCky2W0SnY1yoyfoeI1TQn2US7qD89
Bvx5vmUtfv4+42RZK8p6r+Pv164DRlxK/995o4Phwft6LEeeM0UYB0swvt+HFgShM9l2sn20jraT
aOsdabbPKJM/aseB02v9vyDIj3KMrxl9k6eSApka6ISJ6GK/HSq2v02yjmvy9cUdBV96Rxu6AvsS
JZybyRymml3HPqQmgQ3VwmexO79oaIZvkbdsXypsIb2+8efkqA7/uAJ0yzTRho1E1Y1aahYzyugl
b60wmegEPBiNBaIFsWTLq6HByo+RZF7wnNuyaHM+p8oRy/hZ3Ey9lcjphBASxi+l9tuLHXSbQOEi
pkYv6nsaMhe50mK7iJxClKN/lETxCgfrFLw9Otvf/kI18sl9e6fro0Pysl6v0SZ4om8OxBYoFX19
gQXLfnzHI+cZCMC5FJfta3b29JBmZx8hO56ZJX7ZVgk0QM0jdn6B44C3qpkrh7nmOxEEVSL9xlBt
W25lhUQru7K/ladyo7ucL7t4Qc2UYhDnqvZ6LedQCiHhCXtc8Mp/lHCAuc3rBV6kk8MSqr9tl/GX
cIp7Ux+pKPCHmP5JAct+lLnhQ0A5UYLABi1oS/QrprMxn00DNqzKQU9+t8FDmZs4WoTa2a9hEcqI
Iy0XM5yy8zFtlM6z7Nu9HL+oEeGOmdxiwHtmzYBTKxitJCsQR0uakxN7q/0q3pmFjXRVkjoBQDG0
TTmoQCUAMz6s6Q6d51deqLp4R/9ozSYZxasSS1kC28InuLof2DvqhQ+Kj5FoFAPpZqKvf/e+mYmk
Ue3MbaZLao75CM3DjHj1WkyJgODAdxPsHwi0945beud8WTblGIUxZiQECNyoPqIC6YwCxVrcJNip
A5KBL16aZ/kdP1OQQSw1bVJ56qk89Danh3EXBKBB5KAPB/gNBnyyKhlKzYAQVBvPIF9ETZObGOZA
r8EAD3Loctq1Ed10ufEsTxNtFxcZGDN5RAY8iDMY1OkE3J3CBdq8IlDEloiBRGAWp5PKnGO75X/v
+J3BgM75avToSQ1pmf1qpw8GhkmAOkilSo8iSI8vq+9n1FhCW3e5ISPn0jQYhNHC7iIKDY4zw/oB
J3lW9nRYDjMDdiGQ/w7GDQZeUlWP4NhUVkM2p61c2OJXhXo0ljISzfl3j7Ufk2ezqFVRtEaR0Uv6
4+JnL9EW1HUHcO5cifDAS8Msh1l/Xxsmgx9JEZ+rawnI2gKzvM8CT9FiA3bI5BBs/mWEPNOMiXQw
SDlmAihRaMdfvJvw1sUJ8qZ9ePZvMpAxDJZslhGFYSd7HgwULNBN6OAhz+PT50picKO7yqbcNbB/
zMXc8n8grXlAFn/DxfnFt8Xs5Bj0MLIoU1I1nlDpQaMJ+IQofTHiFl6DCQ9vTQY85KLKhVSBrW9O
l21PiqAiIJGRuUOoiy0Ks4CFDfBDtSyKc4+zG/24JAjGEldwDcsOH4qWVKNTNUQnlwdES1+bOHm0
evu+V9863+6Al8kgiGBYZZiOMBNkYTDXp9vKRgAVgZO44L5ahbUdgibWu6KLUk7cyDYD3KgRYgn6
3uHT23BtiQGZTpLPmV7D68e159W2NWLbMFhphRVKF9gTd1/55Vzvjz2xO1mzCVueFRH2hMzhFitw
VuDG3e7fTIJtTNbqiyONGg171KaKBQK6YspYAs9Yb93JWj8ZOcJBxSm3Cqa7/CDZFfZXuv3CM4cj
bclX5tIYE56QXSt7C9IwC0IKJ7HfRkQn3BfqUsJwLoa5/Ka87NHCcb4FDQLJwKQXjJ+84s+iWcyl
MFZaxEVSXLVb/INu+ATEW6D1RpmJW7le7FaeS2IMcKxTKetD6NOgbtdOWGKFYWSbdgXi/fCNN4uF
BYq8b7X0QpoJvf2oWfyaa0U4xhr9VienF+lK95iS2+GB9MUzQp4o5qrTzKkALwZE0azrybGQvriS
y0k9Q9rrV37676yQbc83JGQvGvrhQj8+KBPRzyi40jJAyiNdWGwlmh8ic+E14I+OzAs0G/0ag08b
D+OgJnYGoDEwIprl1Gg5t8UNFW+sDPTjhrdsLJcUZDEenP8Q5j7MYrmPW+p5ztZpWwLpWLyM/30j
Z4DM6NcrJwBd7E4xVdPC607D3m6WODY+C1oiVNjermDsFdb6H3oczrekv/uf+PUjhnGNyGo7wewL
4BcmkjAlDY6zF1pn4UVjHDmsN6jSJLUmdUG8Q6LnCIteEjDUERzcfYUWL9/Zud0+5MztjBiV+kiB
Qrh3PUqPMwQDGLSRzaN3DtICG17ydXH6cC6SovZMZKVhA5CZQyS6gME/8rFVvPNa23YrESWyBPeq
c1/HxRbSuUDGK5S+F8zrleqY72oQ0AbPo88Rwfte9N9nOl1Hdcq7roJOp+khq4n1nCJaok2Wzhdv
/4q0fIn+bYTszEqu6pko9rD11xMgy9FRqgcnTYBxeY5W1JrvWPtt3HimlWaKkS4nNX0/OqK9i+2y
Jk2gHo3198F4p5su/x92XfK0Y25TQZN1kO9A6LR7BRM+TTGnTrXJHrIjyDB4fYKL9MFz42Cu1agt
kyKXqDWevP6Qhg7CPCw7QrH27ev7m0t5vhyS/Hw7BkDES4TSsApxlETi5CDWDAz7euQCyGJMYioy
uKQtxFsiY5Dj5TzojWoilQzKqeuz5mprO5W93Oe+vxc1mkliQrpOztTIhFI4QO0txbQRJo2EFYbL
OVC1VIXS0C4qqQb6z0ws3/vTx+T4XLRhq8KNVf9YfVr763tTo59nE33et/ulAt8fkpgAYWh0QShM
DZI2p533eWzf9pb712+Clz7ov3P7SjRuZLzga5iZkUTJtHRaXGE+WCjGZV1G1nTUkat5FUhp11fb
BAOqWzsvh2pb+f938PGLB15L8R5qYBLoZgxFFdHh9+fBJuN4ljK1FGmPeLg+0oW95H10Hn9hfwKX
kO3GB8aAyh/SGPiPqgL7xYdOvKVoSyxzgof/srwL+YxI6u1BPpLftrW9/2oeTQ/zcZUN0oxgg6fW
/c+89PTRZSgugzpAMvSbGczgLem1qiuusYjq2WYru7WKCjWiahESg29rRVfYcCRSMGF0/0Mi85Fb
cUyGAUsPjvkTKraGAZJMpIPRjDS+PSOufuUnWhZi3T8kMt459kIaTWEq0lLkVnHCI6WrQrqFu651
KZL4QxLF9dlpFvl5AjNrBivqkZ/dTZMjf70FdhdYxy/cgzJlhbPRxsm7pdSFC0OXJdkCywl4eWDC
fwpuSlnBMy+HQWlk8HoY8fQADhQXy7sNghsytWl1FFkZtNXXvvluolz/mb9Zvp0O9nUTYE0IeIzt
+LXa2+fdwel5acOlXvQ/fiHzEfr4fG2wTAi/sFujMAGS/y3sbWr81gXBG47GJrb5cFaJRrcUmp+g
0et5DelL8PnHj2C+T52p2TkWcUzgINYIJl1Rk/BMknLDLXre/zDy2fdgLvA0jayysQpoi1d3f5Df
z0f35bv+5D3vlypdf2jEXN3XaUJoF0Ojbu04gdWCLRrV2vB5u9GIQmJMAVZetrXQ7o+I1sdS2i02
PMAghFcjC2xu1Xjp0fPH72HudjnDTaz39DM7zqf6Pn3qTkEkUBS2pMd8IM0ZbUKLk8BZevPNpbLd
KMIllC+5RKVutuNj8izX4HKLnSd15UcPA9IE2GkUuyMB5T766i6br8gZN90nD9oWgebnq7NtKakR
xYNl4meMKCIiC4Id9qE3YD8l1rB/cWCUBux3LIylSbtGZW7peS3ifoa7h6nT7wMkJrhTYcuYNlOK
eTnIXaw2QncT5CEtnitEipAWH2wBcxaYtLChXFRwtzTdDuueggykZWDQEcu+goIlGd1sXdpTEJHP
nRdXRENPzGOek9JBkFr5h/Xg248g2rG7BBxGFGHpox4le9PO3v5N8eoPa2OgrLqUkxXr8Dng6QnV
KwxEYSsZ/95aiCr/kMOASFlZai+GOAGkg0RbSDz1S03QQDmVHs9yOfeHysAI5uPyQjLoYTt06aEb
Ybj8gT6ouiD2eaC1DMOKoouWKcmaITKKGYMUQi2Y1KvnhClBAkFEvyv9ZP/GSWaCGLWuynC14ktD
1aJ3X7buvPcYQHlfzFJHKCKnH30Y0EMyrdXCEGI6u3W88VHZhCCreyC/VwDdggTt9vaoz7fcPMKi
ifxIZkc2U9WM+r6D5AG7lt6wRT36Ssk02Dl8k7vbafFSmwljYuROB6eCZFEkkN2LnQDSQ3ggNrIc
uIXuhafb/ERvFjQLpPKqj7EuAnopZLuR0Hytue+Nz3vb806PgTbNCDVNrSBF2CHweMdULVpB0JnA
uZ6Wsj1/aMNCmdWA0ZLau27YjvxX6IAfWK0w7dqtBCf4ol0gye75+b5VLjXG/SGVgSlTLur8mtAz
7O18Zz50nnxqH53q5VtwvmKfuxN3KTv/h0AmujqbZ6mpDAjEcLvkXLZdRw7f3SdAhLvLWFoErJkt
MhByuRSiedaoLGy6+aiJt4pIDvKuAzd1tkQo94daDIiIU4rG+TNEVU7r0dWJSW1jQNUiup25wv6c
bCa7ef6eXoJD4X8btKuGA89Uwj+uwpmyDL5ga0psWdR+6BOttPXfr7zmrKX371zJ27/PHM4Em8O5
biGis29rRfEQFSaMSH8H4AO0v3iUKctRBVIyJh6doiSZjEucM024XDFfcdTXTUWu2/KvbHt++R0H
6zZzDt0Oz8ENrfVxTnLZKWZyGacYjC6VqhZy44fNqTkiV6Os8ca3D+iv4zjgQjZDl2eiGHcQo6FJ
LgJEZSQ/So+ohB++OC6+iMgzEYwXZGHUVKYJEZWz3fVvhovxrkOQ+7xU2vLrbSaI8QGzFnOtU0c8
2psAObszyb5RMMGsGW2vk93GJNK+cTsnO7puhVlmT3i+4gVMXnjtvkuuoEi6aCiwGexaYRJgiRGL
oaZPNE9TZbZSE4cbndBDY71NkWU8VCT8R2WpwS9ZFl3E1qTe5u3D3g3R79r49vfzFf0ZGFvlfEOe
OOZoFa1Mx7GEuIw4Hx8T2flg083J40vAbaZZfJ3NVWOARBgFXOIXqhqeh9vT7uiBvtcPAxVMGcgr
c+Ovxa/1c5TsuyxHTtTU8v85St0ezgiG8Ag9Rv7grhNwTMW8NMPt2XPn47FPsFwJpzSLDPh3QpTP
bFoLkptgAfTa3KxdHyNpf5GHkDyuCWWr0fX1s4Ms15e+B73WrwgsFw7n6y6BwOzE2WeabDZCLdET
F89uc9n4/j4GH+nvd3tEl+C33crevxo81ecymbBGGJVUyy84g83pFCN/St4e13IQcheKLwVpczkM
lhqKHkVoB4MvHiNCVy25VmqvfJ+gX1lAWG+nfwFVay4Dy9Ldr8jonpAkmrnUGf16FM6wmSDE80EA
dys5gU4MM3PlQIbaRh2B9wmXosS5OArCs6vx3OO+uFwgDmFN/zCkdhrYzyGGoVb3bWXZWX7UYo4z
NMqyv1BTMfYHdNNh7vD+31+8++aKMBeSHOYJqJQEKOIMsh0fJF8/rdVPrLcOoh13RGgx6p2LYy6n
qJX11KTOj92XueNUajB6ke2O3nu9WrcfAXcIeYlDD4b/c4IMlJ7Tq4l+fiiIqmrhYMEItpxQMkD/
ibKT27SUeyWm2xHd5Z3tsi/8iGaQdZSzSDbzWDq+jj4uSKyHy65E55k+x0TYnuqmNC9KWeFI28PV
AcUBquGcN9HiW3Z2hgZVdGbt9eVajRMWSSCkoCSEoFC26Uje3nwABQG2f/06YCPrF/fbLRWo59+O
baVW+mQcsDEbB+h0roAvhxSTzwuklyqdf0hhoKOYZK3pC1jIq/ORpwTrWKMnkbyIBIX+yKH7d3gB
J/2L/7yQ/jYMtqY1mEOlNBbOs2uIRMLVdKaNBUh3o0D4zfl4i4kVBcz8KAKoaANhCV/SqdHrQTtL
x260HfFFosWVx/LJNj0eMdtSa6Q+F8WASd+2cq9buUQvGUeMVglG79xutx4ll9sXtYjAM7UYJDHl
vAVDfwHbODmZ2wSK7YCRihOuL8ZhMyEMeOjX4SpfOghxzJqIv/XgcH7jADC9Kf5hCzMRDEj0ajXl
WYPPc4UtBJF7vJDaNlfGh2SvW51LIHKLVO/IY325KECHryCxd9xcXEwqVz3cmQ68dhF5DX10wpPi
c79HydFJPQ3sQPoxOWHSaLV265Vekm6FgJfbubGIlD+HwDq6fi6qThtT6ViZJLsG02Qj6zKSb/3M
uU95Jmowzm7VGmxUgIkWshNbGD4M4udg/bKuK8KlM6Of7t5RM0GClnfGORlx1DRFsN2uUvBH9cR/
eHhfr7nEd0udXnPnY8cnEmE6I6sJadshIVhjl9rqKXzjsXItPtIVzVDwTAc1gS6zLtFFrdKlJezV
jh4Vp/bDlbIvgmGv0n2aDd53qKogy658ZUR/ue8syxfRTDjjLEna66Fa1BLCBzDGbne6vUOYuW+R
5mncwaY13MBR9/8Kr3/EshwJVS7VLRbdSEetCorg0R4iW92g+E73BvyrMuHsgG91rdllO4RSq4TY
e45Kwuu290qCzTpW7yAVvuFyVy1aqK4i3wLKMbR2MOepKeAOCMeGArYnu7qNt98eO7Uvq/XhG9yT
97/e8k30I409xkQOq+48XiTkWWjpJloPn3SQMascVJs5shaReyaLCVmss1VNmgLNtts0cvSrq8po
tay9l/bjkGHjg8+7Kha7JjA1/Z+zZHlk0yYstKmBdgrpvUK2H9ZgDHUHV7ZQx3C+psN9DTmf7tZO
MjOTtKnCclKu0tG7+kWgegeRsziX+7kY+ErO2STkV0hoBGd8akHZmWE5xmrDmy1bxuTZyTGPnCJO
VaUrcHIOMlaJi1IihuXQU83nm6bg9A9EnkliApT2ggl37TJIyKucHPpEPErkWL+U9sp88H/ZdrYL
Drl7QNjH68ZYxs2ZaDZe6bRrJl9bKLn52H54x7EmWJJG7DyIiXhbVx7wYIvnAwxUT9m5CtUW2uJc
NckWa5K8FBs6I34YW3JI191n+XnfKhdz8HMvYBAlloxYqSzIFH08jdHEdHWTrdXYgm9fqnVu8/NJ
i4Hgz8Gy+aROuRZGrMFMX8G9Etvoqp78enX5NHnvuZtL3bEeNo+UNv85T60EdwGS/R5F59f+Hb0r
28Kz9tr+r/0RC+O6lyEQYrSRlCv9ikIO72FJzfTeD6FHMvN9uWzVZpCoLWH2v9nlXgFGttPto1LW
SFT8OV+V4zcs/YQRNU2Zp/DQFv3d3ke7ssgFGezNFZGGt9Y/UbDiSFx8Is2+KgM+edMlljJ01FOl
HXbXjrdGJfWIVeS8563CO04Gf+RLbInmBFm123iUZ/9UPIy2CbrbkmDUSvLBwfU+uO6br4IRBhMY
2HWJKojlOBveQfOMmQEoTVZ1PY7gPsUDtbHPi63vGjgs96lGdbpnQgwcSWiUPocWdAY3uOqD9Q6k
WelbhTuycO3/1l4ZIGpDScIubwhLc3u78T5rza4q33x00LuY2sm/IS3WZyCkMiBUUuo9XYS5bhAd
4kGVEMvGDRmESPPct9NbuHvnHNnld9VlVLUyoTfKq1Ou490lxWzQarUrsIRb0Ejr2wgSN7kdb0GY
mG+/uL2Tt6UF934BE+lE5zDV9W7ENe1tN1iksd1d7M+EZOsV5dl282BdEdl7fzlwZ5M4IYjGwFB0
HsyijwBDWwddm5c33gW2RMYx/463f5/hXNhL2Moo9fiOvbdFR5PiVV75crVcy0V/DV5th+tnYdu9
v0ajoP+7t5/2T2e/Q9/iSwymF/A4+JMv7h57F8uMczt4Ha7+8HTfAhZTmtiwqNPXENq9RcZlk0tr
CPUoUqQSAoy55qvBuWSOlnhCTq4r63XdYJPy5pmX2Fksz84FMy489LHVStFNsPiskSIhGAs4bcUR
I/rr7l2stxjA5oHlYlQ4l8r4ch3lllSDkuaIlNxptz3vs8iWzui5UjmutRgWziUxXnxOWh18OlSS
hW5o1S5au8dZrhVX2hrv97/iYrfgTBjbNANa5E4tMwjbYFAlqr3sI97px3PsdCu7NHDn1G6AdUdn
59F9VOx14QZwbN0gvHuP1ipZb57/DsabxRgP77KhSjexI+zzkdjVmnLd3Nd38SU9l8P4rhQV9XC2
JuiLYaPdrrb3WCTkG7ZL1rjb6BRvavOqqEt4MZfJ5F66tuzjeoJuQ2d/eimy8GjrXZ9b+75uPBO9
9aTMYKNWs/9ropv2oPjvYIx7Nm3eTU0DkHsfigkazukU6fhYOEBrt91mmNhFX2ds0ebHL375jn6O
e9IYkEn7stbjENJCbJ9P7fW6939V62eO9S2FefMPxCCKlfRt0UaSdJSzlbBHaXaK7VDgzQUvjZHo
czEMhGidJfeFSW3vFV06O3TprPbk6Q0rxDFMe9jw+YR534pBkmmQ0kua02+1aR1HAz3AC7pwd7UX
a+jS5GZVlmLXmX5sP8JwzXPMCUMcuHYsr9igkR4rPNAnwLHzpRhO1zEbo2uqLGls7CFNWiwpIKA7
llNg0DRuak+f19h5WaOanSL24GZwliLluUQGnVqpFOJSUhA1bpqQRAJq93hMIhP2/Cw83Ndu0RZn
yrEAVcVT112pkeAU1cLWcIiv90Us4tFMBINHjd4LIIuXpaPQkXqrvYGXpbMTD43L9+Us32QzQdQ+
Z4BUTGKeJj10udpO/lTaTUPotOWGy93FswgGlNooNvowwffZ9CFBlL1+xOLWbPd8oBwz3BLMop3P
1GJASVCENh0EFXeV8bt6l8Dnf5acTHSQPOGy6/Esj4GmOO5b1biZw8b72E2khjmgdIsheO7rgacW
A0+1WFoYg8chVg64bCan9I0XYQ2Y4FXmqLf8A9Rn58fAkgh+39JsNZox3PZHab+WnRd68963vsXM
08xpdaY9qqySxkwKiEFCWfVP24+P3QrN+ljj+OCiFPhib2L/vsjFroK5SAYn+kwoejGDZYAncNvg
KSu7ceOlj5sqJXgM/ZcHqTNYcTWbTrFEiHs9CURdoayPVon7KnHgiO0viY16aKUUIuKUXP8S0a5g
9zLPIpZvRpRqDTp5a2gWg0jReL7KGQhb8aIKfdyNK2/111Ni+7gYQdFjY8cjP3+2GHHOZDLghKV4
ahtHOrwYQ0If/cP4KIChnRf73YKufxr7j2oMNA3tIMf1hYqhG9Wv7kQqr1PQQYe2GV5XCwWDe7IY
YDo319484/VwBJe6tA/JmvvoWzaHH20YOErkRpPi2qDQh7fJaVu72yEGJ6uyVU/nXeV/B/woZhnc
f2QyuIS1MQ3ox6EV0o2nRiZtTAw3/xVV5IB8NeduXMbbH2EMNk1yq8dtDgWpsG2yuu9Ni2li/W+j
09mF3EN3TdNMgS6G94mu4v1+VQQ0G44WuBIrs2yOuMXweSaOwaPKVK/hpEGcgGjidHWrQ75pXsH4
4XAELUG6geIopdBV0cfI2IV4jYt8RBsEhj2d8P3p7ICqBdNtHClLN9RcCmMJAxrqs3MHKSglWEjq
q8RVXKwY42iz2Bo6l8MYQZrXV2WsIee2BgSUFMcVWkMxFfrrF5ZE8/oiF/s0Z+LYiyqTJ7ConyEO
DC2OFyGeOHo7g3RoHtmOz2hWMMiOdvWT/eV9fKo08uSODw32UGJwNCi2z/UbWHHuH/VikmX+mxjL
OWPLbh1f6AcdnO0Rc9gEGzbRrQNEBmXll/XA8Tt1CbvmApm7TBuMTEGNXUb0IfvZSNQPRAfnb1QY
ru52R5LtvrRz77ja78GGPtjpK3J8mg2C7bOFnk5Xct2CPNqonfG43JYQYf7DmLup0gZBbkr8sNcG
bSAWn5VuCd/mApiLaCy6shsqetTe9mLnIlH8/+G/k955t9Fi+mMui7mNemsoLiL1U3SLYrgNGZDC
WR1Biyq+/07fdKxDrzCU/VqHvN4v3inSf589BdT2Omg9tXEF+7Stx9y9b6+L2ci5YgwAyec8voy3
r7Q5fcTYp7s33AdYa4ot2vy0xPInsyzZwjYxDJkz2vRi144FZjaOG/DDfXwUDhhJXMs/O5g65YDe
0o1rGD+iGMVAGxsPWgFRov+6/VSPmcdBu8UGmrkEBlUnrcXIcA4J1aF30fpOyQA4X2cZuH+UYADV
ouTqRgQRDvVmbKZcoW2G3xK6GPLPVGF7QoepUpXU6qmVed64Pca7v8hv2neEocrvMQhSn/d5/heg
/Fs1tq9sAn/LIE4d7orT1gNfHhDKf0LgSifLeHmIxarLXD8GJEPZ7PVBgn4gNTiWzxGJ1nmMXnOC
Cp2PHXb2oarJN0irhSfa3PvFscXFDONcPoOFdAwlnWTIH330EQCq0LuJ2Jx3I1JzYOPYuRgGEQ2t
NcKphblgMONCom1Lqxgcm/xfoPDnwzFQmJtgCkhr6ILkBNYDk6wDIWBKzp5T+a29/sac1/N3AmZ3
ji8sxWRz5RjsqBBBN10JuTAXIK/53gfi5+WTJ4Z3hgxujMN/AHHjmM8ni2y7X22gtugVS/HVwBrr
054Wjm5Lb6q5bgyUnKUhzuUEuoGwfosNaiWJf/EU450fgyW6HmZVRa+wkuRPKuoSt8kqnnUshyN/
WwdLtas1TdaZCkwQdq55q89sjSb66QFBmGXDveP949ruNupG3mBkgHOKHA1Z6l290AQgPiBl40mb
aG3ZtZd4G9DkceQs38k/OjJoggKu3EkTTnKD+uLQkqtAWxscZJhAf/h5blGj5i+5WxxMmNkIS8I7
WYMoWh20o4xX6Ai6kcxhoRSmE34/+Q/vbuzeZhMu3OcDxyXYOUux0kYUjOm5DpPjrdDwB8aEg/BE
293BNsytkfO+I4Mw2XUajVLB+aJhAks5lQALpy82mt7fKc9+5KHfCst2739U3n3E0vTmslEh5wAl
MbwKCj/ctce/fNCdPLiYGecd6aI0UxJNTVElvDN1lQnrrPQshBlVcTt5SNygB4DUzpvmr6EhmmEJ
R7ulI53L+8eRtqaa02cJWMzWSOldyBEN286oEM1+FL21jUk6C+0pvMzKUhSG8VxD1hQa8WnMc0jO
q7gfsbwWRut1Hwbaxiue2y9Z51wE441aWieScpFgnY6z+7x6Bw44LwZHcwHs5T1ZkazlEIBMFA39
0SyBVy3GgVyMYGAXDUfeEoLOxTGmIZR93QoJjsxsSB+hA/wvjoDFztO5BMYYOi0eMA0BCajlop72
Sc40AgIB3H2j48phbmxQSfVh10MO3tsnsB7G9tE3nhH6YMCeI4r+ZDbymavE3NpxMuZIPt1UcgCM
uSf5YDyDK/HyXIsPprkk5qrumjrGss6JghN6+KQL6LXVliJ/TNZgZXX4TOVLwcFcInNxm0ZfNkh1
4HPVRD0ioOPfaBw3ZTMpZVvFmXaFiI62zSF2RDSOPPIbOheev1/vfyuOfbM7gYqqVlIjGXCAoxsn
nilxt+xyEIHNvZfNaBVXqg14HVJw+6wDm0eJv5jqmn0UFsDz4tzUMHCaEDiddFu1jwSY8OAmx0fs
nOWa3WKmfy6P8Vm1yzKzp6jgnKST+F2SZrVDI+fZV6/2hOmbYF1K5KWOyfPhi2vzy7fH3yjOPtu1
y6RO15EKd65YgENp73gOvBRTzfVjHXiox1wW4VaYLLjsL1jVXpDz02OARZloAuaYIA+ZdMaJ+zEc
5TymFnLaDuC3846ms/fJ4L98ceKKxSzBXDHGey9VgZ2cCswdFNlKcPmtvX/d96fFwHAmgX28Tz14
57E5F8pscQEqQUIwtHrY08EMVPXR2OYfrlglueEVPjmYy77gC22YJinFISb+M7dXkIez7IiXpPRZ
LXb466+O9nsTr5DORbGuP6qanefgDEO+hVt0+l/Csr8NnZ32ivPQ1IToBu5IUGEvBNg0PyP3Hewe
v1z7suJdkRwsZAc7FfA3D0ZKQ4vmKXk68Eh5eSjFznhlktHk6GOhdl7ios/cc3AhW5JERImI2oN0
u8twG/O8mXuOzM1fZdmggDyAmiR2+E5B7NC1xL+wSjV4RmPLf+nO7NYcsR/O+lTBAxBobD3JOdbY
pqphD/IKUPXFgyrOZckuygm1q1an8s3fNG/7EX9Fz9lTdixXwKr/D47AAEily9G5Hqg4B9Haafsq
+ifLSyU7Kkm4R70oweq++5DCcz72FW804QSezRsaIwXi7fa+evTd9fo2v8blBONcL+y7vTYTZSwM
aHhFz8lpuw1RhS3dwErdZ94SAU5oYDKPhfrctpOq3L5d+FQ+4J3OK3ssFq5ncMy+03uzREWevkdA
uY1XK2ip31H6OSCbzrtbFtOac1HMUyE719WoFnAztDyBwgqPZORRI2ySfDIfCHl4x7IJrDzBwhO6
XYVHOsMDF5MJSdBsG0eyBEVBVODlThP4vu2igQhPCdp4wHlN3Ohn74T47AO919Jey0aI62xkjJGj
xv7bgWAC8cknbw/FL8Rdh/HtkD9XlN6cO5C1SC4wP2wmQsnPhj4YBuRnpECDiuqECflGNM7Rkxcw
sFt0wIaSCIJCsROl57MboxWdlyfm2iiDKaMuGFhVQ20Usf4UKP4LGisc7iXOC03YpTgSco6JVENO
453QW4EH4DFHoTZ09quWqA5B7dF27SATbF5WgGcuFpN56MEaOWUKRJ9om4r3ucImKdwKQ0DXc/rD
c+j5OhmweOLBfsRcALlshIev/Eq4qZelGs7MbiwGcsBeljV5f7MbJJb6FaZ0Vkea7QGvwvujhlEd
aq4cAOe8GdnGIEGRKksuITRetY6TrJvvNZi/7wvhhOwWgz6DqaupQh3C+XgL7v/pxYLJ/NAYbJFa
I8lCmnPxtsNqF6FFC91MocsRw4Mwi4lTekEOL5YGMa9bDbmd3YBH3O+nB5APoQHX4ZwXL5FkMQjS
hlPTGPSjbPCI8z621/1utcdQp+A/tvbggxGIYwZc/2PeOaOZ6Vl9S11heLVZTQ5KvGjJIFXgohW3
dxX7BfP3lL2K8/2od90Ba4sBmEkVx0xsqG30Tv82wcixQ5yn3X0hBtsUFOr/0W6TP+AG9I7wbpAm
7J9+v42ebQvv3At3MVLByDZw3kTelm0cNC9DB3oUAaDSopJ4Ibs92IF8PLQqQnf8ggnsldcdvmyj
M5lM+rEbr0UYpqF8LP4PaW+62zqOdQ1fkQDNw19qsOUxg504+SMkJyeaJUuyJEtX/y76A55j02qz
0V+drkI1CvAWyc3NPa7li+NsM6w+AFvglk6zpe7Y6ytwZ3iNztPx8ZVM9TY9HWf9WbFayHQif33s
7JGoP9KiBC4sZWyjmIocfZm0V1cCmfse9C02fbSoCxiqREYFOACXmf1YymTAeiWEue1JqADbSYYQ
1Rafgpf/KQq5+nnmehulXiSmjp+nqEdOOrrd7vw9JCuKpbi36z0lJni8oEkoIvNKJHO/lT4X4pMC
kRg9zUg7Hv7YdrE2fECU2PXRe+ZqI13D3b2+Esjc69Rq60iOQwV01z/z37f/qSH9akFsLsMYh1oV
YyjeEu5CA1rG0p59yA5yuXOHpw7T7vO/xbAJjDoNRbDo4TanpLfBFoKuni0Snzp6aJ/gl3x9QeyC
kkXxOuF5d5pNbkRC1CiCBMnLA9rEaNuN/0RWJvkIMYPIA6yajsav1slYEIyqNWdNxKEBrxTwkCCU
BZPZk76bnTAtBjbI8Ju7tZOm+UokY0DqWgEQnahjgUvMvG+718xpZpEjJ0RCxAr4jpRW8hz0lfAe
Bc4lZ1MetVkqGQpuMkB03tbr6Gmdzj24nGiccWYrY7aywT8PIsg5Ly3AuRkGY1zCNNXLNMdV/N7R
BNxp/fiqcw+RsS5qfKqzgj49a3QWeh5QA2ZPhNagwAXH81Sm3a+r42PsimHmcVj00JjlZ/Ns2eUT
6B55I/v/4RLASwTKmKWKl6GAq9a2MU6kRJFSBSv6RPw4Qin9J7yliwTEMc8guOO54tNhj/pPInNG
UgNwi4FKXGb+Z+djSgiOV7emZSJeGmDa2buSxZxXHbcYyz9BFqYonE/kpLwXWJY/ALbMXMxWP//8
PFaQSaAujAH833YyZxaoUhFWegLT7Hy3Lxh5yVsnBDZYdQaPhU9kn6zI2f0Cj/n8FfXz34hkzzT0
mI9PKcEbxYljqbj7l+Lf5zAvhdUfVSltsH4nnQ89yf381eFlc/6Dnv6fkMuluVKhU1UE6LjFmst0
fnzXao/MMb35hqaEx5vLWcxFla/kgJPYOI0lFqN9gz2NkgxoHLs1OfN1dXwXfboScVTrMA/zSEG+
e6sndNB14fRk3iFt9Hgt04mMf4pyKTVdScqzIhqPBTYNxX/8QXs7YiypdxyedzLtLf87HfXWi+xA
u51ERwhaCq/Ra9ACBXkevj7HIuFh/f+Hp/yfKMZ/PJ4zOY0TqvzrS9/3YGNZSImJ7me+z5bhDlmh
HuMC2QY9JAnPNtOFPNB1mbErfWvmgdjE9OodvE/PB6YLjSQJOt8XFJmOQoby9GX6nfu3Ysa+dEbY
jAaV2dpv+qJBQ9cC7orwtPzhTpL8h7fnnyzGtJRDWyXpEbq5pH27noAmUX8GZDoXASTQ8jlL4102
xnL0VV8NiQVpThQQ6fn0Nv/lOWA8w8FCi2mS2cohhud3S9oQg+ZakLUdlxnQTFSe7eDKYjJRWimO
57NEb/ba0+06Aadq6Ak7XgzFe09ZQLHhFOhH/XJKYN/WZ+vPb7LDmPTHR+8Aqop3StxlMV6lNRR5
pKdU6SW4eCZiQzQR0e6Ex+ZqEq/kyjBeEn1X5qq1oqwQLw/JYX30P78FghgfDh2GmWYYrEBpDuAd
R3tAOy0v5zzp02kmaARFTQR8IbNETYE9VtRSQYDQuCN6OzjPCtXkO7tx9fuMgdSVs5I3QwbH3EIE
AkiOExF/Bt5YznRG+UoMYxxV2OBAo8t4gzNsrJEoR3D9+JQmJzjNKxmMCezMOGhSC0sBuYVHa6fo
oOuWZgw0/2QdzY4Od6Ru0gBeSWQM4DkNA5CFF/Rw5NnJQZ3KSpHQvcxy8l4yehCPDooxgHF7MpLU
yhXksWuHntR5VWegk5wDpYW3k3SnHslizJ85hnmvqtjJFnIcL3J0lE4RpvHeTI7yXbTm6l5R1olR
BUXsLjk6ze4VvaM8/k+e4l08kSsR2rEw+mMOEW8opVf7jmSDXZke15pzjudiqq7kyGnVm0kIOcNs
edBnn/lCOJMCzSMVb9Omnad/Wndx465EWWadl4GG0wFOJAguXXgVPaHdvty832RK7EoSXfSVpCwQ
qrw1IalyD872gp99GcJ24eHayzdeFXb6+biSx1iJsQlGqTtiE5ULo+4asyYvhv10ApPEB8YIwILG
S/pN+odXEhmbkVbj+QTKGGUXv+kCZtPQOPVs7fL3lPxvb+OVKMZYlBlYBhoFm5lSj9cAjxdaODFL
gyoMJvMo5zPHHk46MVcCGYtRlUE8CDoEijP9c7neeih4jZvmDxhR/4segfudNIHnIasWKE1kWWXj
oC6wAg1j2XBn8nQ+egZRn6PK6eTFKXfMd87S7g3HrTDGn+nrTu2ktMKtBmz32UFiB3wN1jNqJviL
80JOZKJvhdGVX90CS+iqHMxXEEbR9cZVHZHI8dHZ1LS0JMQTd298b8UxL37VqHU39hDX1KuTM9jy
oqIMwo6xXsU2uqfPlMnF4WzovZtxK5S5eVER59kZIFno7UPI0lugRWsGD5hR4M4bBa4/em9YbsUx
105KBEvq2xrKAvAvnRRfIjr65o/XxNMR5r4VdReHfdHCePWOB5RN9UkEr51tP5YykdC5XQpzy4Ya
cP+qgaVgAli008ItQ0xEDFu1tVsJngBPPejx377Nt/KYt9kwk5MuNJDnKNt1vUsFMq6RqOKaD44a
suHJMAK8p5YvR5T/rfc8hbs3TjfLYCGjj3j7R73C6WBeGON3Im4WXJo/gINT3Tx6MTjyOPrNBiYC
JmnGI9219Vv8FXn9U8GztpxzuSCxXlmJLkwb6dhiQRj7XiY7tXd0wcvejoj4eUhoE57u7eYx77Kg
xUY+mpD1tnYENNMFfofxtwv5F2ffJvynW1GMYTAioCqYATZOsAhYxtqnCHJ4aZqJxOGtFMYeRHmp
nkoTUt7Wh/btc3AtMh4XrVPrNKJ7dW2dfIC2YyN8LNdLYbteOna1pdgic+d/cAluv4WxG3pc9ugN
p4of66Sd/U19JSNA0uOVCSbSbbeCGMuRipnZjgNeTMpo7fSJb9iWYRc6cbitKBxbeKFfvlLOVkrC
5hR2SB6SpXPsiLka/qS8KRXeQ6lSq38lZWwkVel7qpYY/nTMmQVKw+2OzGaJjh7gN47hvQ++braP
hTYu6gAM5SLO6XAOXY3UK2Auhmi8crXnLlrzCxL0Uj0wvCwFViNjBCIqsYdocY6qxQplTsN2pCcL
A2icWzeRub9dG+MDiJXciBndSTwqwSeasABhDASklxkISvwVmna4ryXvHVMZm2K0wSmseizPgTne
rkm+7n2b65Ny7LDKmJOwqczgNEIKeNwX+UCQjTrlhAh7bQZLiQoAzyxzPA2VsSzNMFhZp0BLxu2b
+VyhhtRyczQTEdntcTEmo47KU9D3DfW0D86IVNQZWEjrNHIfqzxv8xiDMRZyeOotaiUBc7gsOL/O
M/UsBHF+jGqx67CK/K3UibmIj3Zj+qBqLj3rw5o/XgtPGosEWIAX29Lqy551jvhmefJPKxN53vAZ
vDg3l50ABHuXYSkKRFFSaNTBPHHdeNUHXjJetm5iMv1GE1h84XaoYw1w/cpORzH/oNdAWrLIFuWn
hvjhQnytC/c8q3B9gbbE8Qx5RoOFHq4KvVGGI94TBfWHNcgx0GgVI1TJ1wYALlq02stkb7eArirW
HGPMeV80xnjIRdqmOX3KspOrjvZOsDPT0UZumMI7ScZ8SAFc0raGHApiMEYO4qLMQzIRLhZnRRI1
DA/MvcYYDqkZh1wB6RVaad7WFqZGX7TN+IksWIiaGDcTxnMGWBQmuTsjzKQBGLoV1sdvk7xSKdzy
M29VjAkxDTXPRQ1ievvtYGw9R3b71kWVaHTd+UnjBUf05x5tIhOs1HI5pDqNZd80Cf79cjwScQbQ
hjPYteq5DTyD+dzg8oPy7DE7Sxhmat4NMt3MqCPHwAaESOr8YjTCeWzEpg0yMO8UGbhZItv9l5bn
pO7TAc5xS8F/hGe1sTm3+j+s5Z8MJtXRWVI7RKeeGq/l+d1F7oHwR9+m7+8/IUyKozLz+jwGEHKg
7ZmN7ec2uoE2aAVaFGDh5dl+ek3v1eKfOMa9MdJeEZsBXsByDYrBtd04lO6Xt3U8KYxR0vVC0UfA
ge3ejiIJwBX2+PAnqk/U1v9bBWOMupNsplKN30/BeqQ40gajbmjq4Yi5VG4fbRZjiKqyOwfn80UB
mi/LGzFehL/Q/Xn6sexiU8WkX9kDKFkoPd5vsuesctqB+rdKxrcZjDxQ6xbivS1YdmcgR+amfXkH
xRiluABQtKrRFR7wQKNDeLsDattTCHS9D+zp6wK8Fb+8ezUZr4MLTNRkXF+dtRFCqvankzEiJIpI
sko32Yf4V922fuGmGGp6Tea8xkJlYploeTBlCYD7qow2T9yKq/DI1NCuLle1DFcUM0aZjxTwZ1jb
2wwFq3Cz9aXli2CDGGn1roOX7EiyECQI7apZbdx9N3vlbcDEU6CJqihKoqGBZ1Fjdj3LNdEITyHc
hZN9GJ0kIhZALo8gswPvNdje+vk5cfRNwHsTJjZek7DrliprIClhez9O5y4Lq9LCaW+rz+49WAmL
xa+SEO2JY52n3tQbSYwBwDh5OB4jSKo9UHwnO8tNAfYLbMOWmHbtPb4oU64f2vQ1S8KOYubIYN66
MqtUPAbQ4hSTTuuqcDuZjCGCYAWtCi+draLdvRk3wvqsk262R52BO7cz8R6hbUAEiCNoHVRFYz5h
CM/nWg0EuEcLefN9np9iEs/hjBniLPcBEw22yXHb86w5fYEYA4VFm7KoABtGlC6TfFd6LfZpLhiB
ZO2QjXS7pexXfkTk92feBZpgbzctCaRv2FxRhOFlTFEuJHpxrhQIcgYQg1ZfIq221m8Z2eqYrRmJ
QPKvDv+mrKXIfk9iZM2VhUgxGEyDSE88wzXR+3z7QcwVSiSrOGWCbO0aN9ysMy9eNPZnOBeIscky
0m0St8Q0PK9Pi/7q3X5fbQNzykEfBVooYhuymFgv6Qoa/co70wnjcLXVush4HWZrNY0UatZumfit
O1h213vWRiXNDriNhUMZ6xdJyTMNj1ems80ORZhqanXU6QHLi/5LcfqGJF5uazqozhXb1Q+lw00k
8YQyViLqMyEZcyzVqX0BjIwbiin02Dbcu1eWiC4NU9VVFTeFBS84Yz7yVFZpsDuI7m4X2UgoHnj9
zhe4h1u1uBXC3A4dLVLWsYaQt8P2r+ctTZtO72EUWepIPi9naw+TyWjb3fqYAQvn0fYJnJ6Y7fva
bDbKIn+Ck/wMKmGyWMQe2BpAJM+LqS5Z9kefSI/iylKEMQgoAg2f6KAj9fubjvV2mBo99Jgq3s02
CzQZjIuFZI8uJrQXISCeHp/DhMuGPdJM0zJhqDWgVd9+wBiHmlzXQYAk/eh1HdHm47z/OA4km5db
4YNX850IIm/ksUAjYaWcyr6zArxAhR83BDBLolstKtuyo034cSTnt9qWOZd3wmO0RAuImoaigbYe
a71dZVwdzXNRFiod8qKUXKoNPBrAwAIc5GOF096jAMw724kGPTwCeNXR/ItWJXjGt0LDJguSJu7V
HdwayUF/FKrNlRNsN189Kd3WNfAqvn49Ps+JCctboYxvrBdRIAGfVIXBgFKDDww8jH8Dx/fWhyXA
pH5+yrnTd/MKzEuLBWiXnvWcWEfy/Pb4O6bO+WbxzN0zBakTThW+Q6UApuUic+Ln8Dl48slwKFz9
Xf0Wdo9F3lut25UzV0kGrteQVK26A4fS5xHU9H4dejwXkSoKc19vlsVclzCRm6zUIMSxtp/635cx
Az4JUs/Pj9dy77bcrIVtHYiawjjXcqfuzFm0fXlSFsLPYwE85WSbp4f4aASiBQnjVvw8IXxSHDTI
oj1WdVbnRX/IAEPRc4zNREMwlgWadkM2LVk0WGSNdMhLYcwG7B4mH9GSS4my1zsi0NmX5QuIi2a2
Zr+KS8AnFCBAVHzOoie39Uo+cyMFFfD1uXamlyOneH10PL+yAQidr/3UfnqnI4Ob/Wu0iFzkmjhn
OoHfcLt65mrmYVvESYrVd4f4S1/gZp7nZ/ICm+s+va9Kf4O544hXvJsyfTd7zlxEBDT4z3TP6TyV
4221+c7XBbRCA1OYYrUvfodvuuNAfuTmfidvy9V+M1dSGRq9aIGGQIuYIRLob9mrT8Zn182fvtQV
hcGxrf+lini7z8wdVRWjM0YDp9y4XuHsYPwAKEvcD4OnzxPlPUgyREmFI4NcFzsxpltxUoSmhBPF
9fmWlv4MdByYqwWK5zx2BsKr2U8ATt0KpJHklbtQxqFxkkYIBOwI4AJ96NALQJJ0B3juyGUXs8JG
KMfNkU6a1qt1Mg5hiSIfelUhFlXZ9dGTVD/byKsfY7d8zj5pDz8vjTjlF93sLHNTjTEvDRDQqqiK
AUU+nVezbn5+L23r5S9q7oCAJO7Xfl+vU+yy5T9rW8M33cxVNxyDP319rpbOXFr5FIEjIseHpKgT
r73OP4MyCXYyXq1WCkgZF6WDerz4X1Qvpp/QK9HMza0SPZe0FKIr9w1dIGgTLmf1AH9UBF4Pz05M
pAZuVYu5NTKIgMrjUcRCR7srYJrE149Fg36dZ5re57j/vLWxWDZaBESnIBihyGs45CbpkCpGzzjt
GMdMOsfyTnRR3qyNxbIxa5BuKDXskLmuFsARIGSGfnWMS1DU1MKNHYPz0kzU8m4lMg5nGaVpnJ4g
UUMm9NObpf788VvGsz0sok0znnIz6yHh6HjaPCTShhLaIkCAM8LL5Ew/Xf9U0WQMQKxotaIVOK7O
MRcNkW1nd3myn0A3KMyyee4JjuDwcEqn/YUrsYwViKw8kaUUYikCM0X+govi+aZDyB+y6h0ER2A5
9H7mvHZv3q1nYW0yxTCzoYTgtwNlFvA8CZe+3AvAJv+zchGHLV4Fp7AzO7F5unqfDLzVHObWJ6es
6dUeogE3/aTbEoU1hX1fod/HBdzZK9InzyaPJZ5asTu39mqjmYc6H8wEiToIFWnTPs52BwhjfwY4
lo2M9gCO6vKWyJiaJEozS21hapZLvbcBhjSnJRUu0M1UbHv9iLBANyetNtPIlNVd9BG9yj86igHC
B/gTuIC6lz6eB/vH4tqcLXDciqkCfYlW2jbdYHpv3b7VK8n59gF7diIvL3iyVhsZw54bncDDXrnG
7CMgdUxny9Pv/387zMLbJGEvjS29r7IrAXyKAGUHmMmKHbnqy2NREzX2G31lQW1O4CTTgdBMLTnQ
AcQvzz8TQmIb6roHdCPU9Zd3Re4LMLciGWvUoXEhEwsNYcTRy7baaSP6KMzNgTBlOf0SYPCoSFsf
wqrJyePFXlp+Hp0zY5CSJNTq7ITFpmAwN4honwTnxdspTjurAoJGNTTg0WQ32r1wj5bO8nX+an98
vMNbGO0PMLrwrhIV+OiDGPckUqs6Oop4BXSwV30LCCZ8adaBsGH+25Kfx6vnOWVsttkUj000NNj3
FFCnrYsUlQe0FT+eSTmR/3zQgRhjhfwCKHa/kDaEoXz8AbzFMlZKj9K2GBIVj+r3n5TL7yhxtpKx
So1SKj1YPdRdgmtLgAAE2DT38QI4/jv42W/99/N4isGvAcunhUsPLA0jUP8jG/3RAmoiAunbGeKi
0wu4rytrLpJiz7k6dIfu1MUSDV1E1Q3Q43QPruIHMWjDOLEsXNZipX2rf4BLwpEw7dldiWBCFKEL
jEgZoSSirduiO3t6f5cAtkd5Hh2u0zoZ0F8JY9S/jpImkHJTxXjMgUKF0Bnflz0Ys7lwu7ydY55l
8XwK9WbAspZx4YxL1RlNx+H6Wbz1MBpegDcwiySDOjwHtH2fwaL2fXYxQhw7v/3cAuDDm2k/1slp
R9IyEKbrCujOLjWma51ILBhTNdLQPu9kW1xlmNLffgk3fP7DrcdRv/deAf9PGNtDX2udUPZposEv
dtZOZiLdZBIb871cSZOPxL9lse30lQlUwjCMtUu3EhphywMX62o6ZrqSQVd7tXVDbakA2A8ucfFn
B+6amTWj6POCk83eOMfE2znmXpXjSTKHALKs+dpRUKH3ZP/s5h+bljdOp0x6g1fLYt5XVGyLSpQF
GvM6a1qO+NyuW/foO43t7V7AWWaB9HsFdot2tcGk7+L3FyhK3Jbf6Rjq6jOYx/ZsBVEY1FBM0C/T
SbvA91pfXvL6OSbw2OBOXMlhjEgaq22bBCEuwLJzKphiJCYxyVwskWRAQQLQmYX9/OzwwEgmZhZu
5TImReq7LFAGrO/tsD4YXrsenzd7qj4217+fsl60Cq+buqjKMjuu3bVdpQR9pu2aBUpgJdEHBPjC
W+yrB7gKcJd+eCSK9LVkL7oCQjFdRslFES3m8LQiDEpDpBLJUSLg9/uS/oocd2zyOb0Wwpxc10aZ
YHaldqGX/my+0g3wqJf57/oQo8kAqQRnWP0XAH5TV/FaLHNwqlrqwXGkYtcnJ4rp6CJAXt1gdyKN
MwOchQvKJagMx/+ajMKv5TKvg1q2o9APOTVpBgE8D4V7ACrWyt0DmYf7tk55W/+k3fkqp0brAlmm
qzygl0t5T1eLbg9YI56gyezMtSDGKenyVItaKohy6ACa0ENmE7CBIPMgaPfR+CAJ9Af/s26iN+XW
bCeqeVJbuo/gP8lol5r9+8Mfb52839frYix2bR27rEGcAjG1czBnBgqPBjoijsvoJUyI4/B28jK0
8mhhjOEek7DVFBkSkTU9rDUkDQ/CXKzIaDn6H9uZv1EQvGGBv2fPmBTa7xfuaL8XGZrKbMzN875n
8n283gHGCChKde4GBd+D/L+Xu+Xs/AJSPqUnvMdx6kRVDMhpNBePUi9zojWAZtpz3kOQUJC1dZCB
U+eFyNS+8u7glId2LYk5VLUTTCtpIWl8hc8pZDaog70OBgCtTbByNH9JoEycx3/Kfl9LZQ7Wkofc
OFdnbZdYZEidfCaekDEZwYv3TGE2ZCT9fniZb/qbrDKpOmXBQyevJLPTRF2L+Zd60DRg9UrAcSjR
O0QkEnma5RznVe0EBJSloCKx23keAIhsmD1e9KR1v/4AZquT+iwI5wwfUDRO9YaKlfhh2atVi7wf
XklizN5tEY0+0fOY8PZ76pQN2i6GlUuGxFIOiFYBuWNkIAkHyIzt+q18CZ+jjOz3/XuEMgtHqybg
VCx49f/kMeeb52jKbA3IWyZHeHaRZOtOB0Tm0j6+o08Nub/BWy16Yq004IKVbjQb0L89V/6H9nTQ
gCqyqoIWypINNsQPezGl0DjGLkPzsaiSyHjuPW1xonnlYd5/Pz+rI6GkVJyznlDwG7nM05bXRhSg
Rd1AIAfUR0y+HkBULO2+Ryjci+qruz8FcPUW4+fitJ4L/i/IzR9/wUTn2u3KmfAfBMkAz5HxBeFc
e8cs0TcGU57fDurisGwWP6E3zDmHPhUp05ZPQ0NzCELyS/b7Ono4Yjg2R9fKrk+f4p3sIJk9LHOP
RsrPzTKaaR+Pl3gZuGVu9I1AZolDVsRh1gnQMvQKSjmon7ZnJ56LnSvsc/9r8RpsXhcuid4uuXXU
MFHBPAEOMkVz6ONPmXrzVRkqb+kYsJBRO7x9godRl3ozr4SdIDo1HkIv+REkV1uOeJs8m5hbW1qL
u72IEvEztwdpwrO5Ec7ctjETLETDEK7IdiLbf1+2NM9+dM+Ci+Z+wPfOOaulz8/NxmOZuqKYEnp7
JXQ6M2kfszVFQazPwS40bW9dbo6vqpt4hkEyJL83rt25qBjb+Zazy/dpaUYus8v10Uy0SIbcRvJP
7/USFKvA3GxsZY6YytmtRWSHM4/MGm+2KxxvFs4SOAVJ5L9mrqWjOaiYZbby9Hg37uO6y1eBfQ4b
gZF5NuFgdqegiFQFPW/GH2VpPWv2Ys8b/brPVd4KuUs0lIA9MkUIQeyaz2FRDHJYHp0ucvWndIbO
WPPJCFxtICIGpz2YN2SPfzFoJ4+8t+RO2+iXoMtR1iVNkfB/blXdqoYukwsdy1UCVJK231vKgZ40
ThGgHXYRnTmnfp/QYQQy11ystDrKOy3Ynev56YTGuu6nXRvr0a03m3w3uiDgRNAuzzly7x+xW7ks
THDRHYsAOx7slunv8pBuSgKihIKkn4H3nsa0MQLlK+ofWU/PYIR45VnwyVv2b6MNRtvNrMzAOWgG
u1IjYkNOIjm5wnP+hCcDVuSxEt93XtPF6qqhSsCtlQy2QtiGrXUS1UjYLdVZ8Jw8FavAHUjiolhu
qwsgHKKnCHi+4WxEj/BH3tHCDxqvX38ff8f9I8J8BxOLSuh+L0tJCDBwNUsrUhquvLJTJ3Zi7zdx
TyBQXvI4Ru7HNhiZjEabkQCCETMUdk5WAgzrvPKyPzsvTkFQtyb9p6qQL92by8vF8P48n2eu8fU1
OF97uBA8t4GqMmtYDU1FK5kiUWeNseRWWIVNMDQCJtC9txDR/7jrttEh36h2ujBn/bqXyCJzGzir
6txanD4TcK8sKok4vBZ0iYpiPsUCyg8cNfotaDK9veZHsz8ByRy3jpJqbmDX3DMwc5G6jZBH5bkO
E+u2kFiRJBB4Klg9I+wUJ21dGYlA06j5S/vZpcg/6Fvt90t2Mrfbz5GxMrhjSffxnAWk9H9i2a6N
LjXKU52nAhIQToo1qglZVZ7uwXPgoahPXTBL1oD8ruAfMh7N2/1Mz71VJiVkdbS49tzNPWXe79PP
Hb1XBNVUoPu7r+p7uUW6FXXNb6hXv2xtXs/VfVBNF331IYyOpcdBPI8pPuRtCVq644/nfX6ul8vl
/AiQimZbQPV0ezv83TUVafduvpNonFB94E0p+LkLerfu1AyWB3E8ijiYMbndFjCIqFHb9rh7BgnW
BdqYYztMnN6TgWL1U1IUXB6o3+QOWIqlmqgZWZrFBgVR0waaGOjRXkjsaFuR5CDb5iKyM8cDqJud
4Q11UfAtyNNWdbJ56rjHl0XqfRlfc8PXnJNnzfuQ60Pel/ctDNcodFhLRJgqsRoSFHUidkpa7NsZ
uH/Mp+ADxQvV6cG81frZXgw5L/n91lN5Km4dOuZ1je24OeeFZIRWUewxwR6CreO3//4veu3u6hZY
lWKZBgDDkDtFq+ztAZcx5XioonJ/9A8nmYjJUt8JM3FZD4j/OI+HcqdMJnIlKlrUdUT5dxN/SZL3
uRSfq31IOXgw7xbCLUVxqyfdOmhs66mdH1XnsdD7qTDrVijzTBvnXkSBAULX5528//a+k9dsdLKl
NBvtxQnVc8+1jRlmL1413066OUc8zQnfXiB04mPKztAwnyxLLFtIfGoUvTbVei8vEn8tHLbtLK9I
drKRVHFGN4uIHhORjH+PwARHmcUtZvUMjKgcb+kCscB+h46KGxQYrenSxZu6iv6qTogwUmTWe2Xb
/xp/yk21OfmRJ6EtN9zlKw9Mm7Aq9uilm5AYa22WbADRjEd0n5F3GxOQwDwTAXKIVhPRfgNY+H6u
zWQv3iacPMx9ZGyBVuXqS5nHpjqeFaUO8aXStvYaeDkUonpE47TpRF7gB560UbcZwMpb3llN6Oe1
ZLaG16d6UCFLUe+tuWzHoX3GE4AEwQEkezKJPXiSjuKXy8LWPgK7WZRuuVR8Gq8+1pkJA4gdANQs
7J9i6Ohev72T+ljUkWImzV5crIVtshs98WuLxnHdzucnWnOG7TvRDjH7vUUjd+7jwpLMLuyT+3Uk
lfeb+XOgTWjodQo9bnfu1C6ZNGmDEMOAXjNfVxZ9CSjZ5rQHnqu/S161kDQfxuzVRLi3NRz55fFu
3HflQR8sqK2i4yaLyiVvd6W5qRSdtcxoT/sBmvmEiVjVkQu7Wg8JsfbHz19z86zB7MeeZO81P1+a
buK2pJlrvszB+L5PsdNPsWQTSUrRksBrdXswmpQDp6+pm/1gF7tWJyBTKu1x1jrDId0NfuRaTsnx
Oe+rMIxMehxXy6/bpATo7EWmhQ6g46pF2UJx8CK4SNnRGZ+VQkGX3QKY9I+3/hK1MkYDQ6WqJOmS
pcmSynj7bXA2Y/RENvt+Mdiq2/6tiKiRo9POK/fkZE/hUvk+k4xItuh1dox/Knbvd67on1GWOm/S
V14yZfKT4IsgRwqGbdlkaT6FWlcFRWvafe1k/tmRHPVvhDmDEQWPGgl41/RjO/fNber3gF55waAf
WphtZQtXwlXnYP0gnJBownNEmgVvmohGFkw7s5bV6gPTqsqy3UsFqWbVXvoWQbrgWnbjnWA1DftI
CpSyVBFdFY62WiKbaXiqveyQbT2TapnxtPTeW8cHKRZSvHhjdYyY32rMWTrXZtfV7X6Zj2RED6Df
bUFB+TJsB5S3xhAPTU66lXNcSOuaF6jSK3CtMhbm2ZFpkzCABo8R/3IrPO4k02jVsN+HvXM6DK6Y
uMqs/NsUaHxeI48+rEL0sZh278wlbh6ddWbwzqpI88BppPP9BhswjOdSHY9Z1e3KxD+M0IbTd7DF
7Fm/Kl8fX427ll0qCm6ghhNHLlVk+xBbvZW6Ma47zPbos3plzsyFuejfzEU4l5zCEVzDjTGHXfmS
bc1K/7hp/Wgug/XG4jk4dzuOSruqILkF/wLVL/bV0jBNmcZwQXbnrfVa1qRZnP3Grmx1F6xMgdQh
6Rb5avXR+8MyWsQSx0jc2Wd0FeDVNEyECBhM0dlm7bYcivQcGCKaiFC2IQCEpR0cW/AbdmicXr23
zogr8BohE8OlRL9LOV6EmxqGeyVJRa8Bdb+urGOb5HF/Mgppt4ZU9GSps4OMyqdEPJBGYW5jNkvR
WezvJJK6I0EPyV5x8b8vmukdyC+3Bnlnn/6/D4JuoCyI/iaWELEzgiSr9EAE6R1acUt797n+BJ5b
ao926/Wzysk29Ww5f33dbIAZmr4/Vsu7tAAVT0drRVNUJRgBxp0fzqfSMGvsh1mT6DAu49l5o84l
1F1fgTnMUT021QhhBqArED7gRYRry3gCcHjTTNAatMMdEAqhIfXv49Wwhoz9fcYTHPWwKpT4hIbq
HxPwFMiv+N3S1GYcv4++Yjcm63YZbO7WapUq6QYs41NaRs7gtJxD4WwTe0FzYwirSsDvS07gWGvp
4/Eu3QEUMdt0yU1f3YGTNoBlq8Pv01YbA3/3G3XR+SSK7ZIji41mWFGMM2Ip/dE4WhAVrL9jV1sn
nOeDt1XM03WMA00Z6O/Lv5FnWkTmTR7wBND/frVX8ZC2rUZVimKAG8CSNsH66rQr5EopJxn+vHFO
h6PEl+63K4ljEBW9aGBJjdtgChtgdCBDx5+Q/EFk5Q7eecPnNqE375FKM45bMhpKnedYJiZZdFv4
mpsvP5x10aNmRMDG4L2Fj6HoKgsVkQp6k57pcOtaXBevkl0uOoDTJhjyXvYcH3jigt6IYrQiieOz
oRboOi8+0qXhAhBRXvJ61ngyGMWwOsME3QxkiBXgt0i0aXkbduecAHgCpVeD5j4UBDLM3YkyQzwJ
mURVD/GkjWhphm6/gfDkTPgDN3KY3cJYiKwKOhrLQ8RL6pcf+sosfapJsOFl5ukv3anA1YqYPRPS
Y1AXMVaE1vyAEwRPnsfVbzMPezyOGjjU8dt5Q5Ap6VdcKArePjF3RC21+tjQecddfnZeMLKiegoG
sosXXjw/YQFuDoR5Jv8fad/V5Diyc/mLGEFvXunlSmWkMv3CqO7qSjJpkt79+u+wdveORHHFnbsx
pidiIgRmJhJAAgcHapYJ5RhC0I48u79jS8Jgr5UgbOG+X4mYPuHCyBAFWTXKAeivbg9kF9it0234
FTe5YPsvZfyEYhcyKDBzKkbQyqfoufGSV8Neo81YFIC4CaVaBE7avKCnUSIGPJi7TpIp2ARpsPsW
a+3nJ324+H40MOZMTvHz1Td9ZN44gATqvoSl6EvnL1Ywi770QBDrAAZgypZPHLTPz735d2t4E7fe
fVFri5kZE21gWduD7eZkK4PbNRY73f/9paACKBHFkGXkOoAmmKzZxW4lcRq2mMcLpZ0o4SLzb2WL
q33XC974SsjsSOpsKNqkg5DQzh1j//+5hNlp8FqhFEODX2d4mIiWixKpgo7VtSj4pjCAoOhqFbOz
IDRq4yoDVB5ox9en12yjuIKPWXpr02AW7cjFkcwMezdKHYwW1jPFLikot065Z6/s2aLZvZAxM+k4
D55FFGt5fdUgg7cQr4D/qQYT3v7p/2Ea56LhupA36fmFmhlqVINbEWuK/M1BewYsFA2Tu/cHe3/+
vr+0NUkzc8/GvOyiGL1I4lPiypv9CAzMWm50bfemb7hYjRzGjOo1VkM3lRntt2utiKu3cmbnh3Js
QHOD4znsyEO2OZ3Q5ykz8+n+Vi0rmgHACrBSYGacSRljPStrRZmYQ7LAZH+b0D6zNZTSkhDABRSw
QaGihiaB671qWaNRnaEdYbB0b3AEvIwIgJblShyxZCgvxcwvTd4MMAJoLtG9yA9cwyPH+5u1pFeX
AmY3JqiIxtUjBCBH+l2cxfc/dDusXculWOVSyOyaBKyrh56HED4x6WNlSk9sox6FLbErf41Ub23H
ZheFFqi7qz1kiZ6wD3y2WQvnlwWAwkRDnhJZ05nVRw0eWN8erVIjhkxEpryhI2Ki+6dykzafjDJo
PlE9xQsFVf3ZKmq1pXEZSNMsunfJLt+ynWL1Vo4Zaq9PEkxM89889EAtCtidhEQUMp8zRRh5MtQM
w5lO4Gs/mGTLeq/ftg+Wz6cTBeEX5zZWf1w7rZt2op+FXoidqcbAAhpwVAfJ7rut8CZ9wQDBHIgk
+/sJmJzv7wS0AYlV+TqKIgpwKGvR7W0mdNrpiw+Y7TSY9cJWY/gA7PTowgW+vtZ2DMpz8/Hx+Vl4
ePkOndD5XsOz3nSC/yx8ynOjpDzVymY3O2uDLuVzOrlDSKaplZ5VgEhzYJW3D5Yj4LiDE31Q0ILf
mKurXnrN/WTZ/7f02WkrrRjRWoT0V8wCeN+5QmwFG5Bgeh9bFE1fiqmHMvPWyh+Lscal2NlpowVJ
qNUKYgNAVPSvbAv2kqkZ7v7tWbLNl1JmR9pHucyTElJ41T5OKE5MsiUbUHreF3MD8Jkf4cxfalXd
cEkLORXmHGMA0aF7bg5KYqMu8vS1YkN/ilXz1+rlomZeLa7jmlMSCJMxGQBJssSU/ODReP4NgM2v
zqFvgY1wfUIm9Fhxu0vVRyZMoOTcinL0w9YYrJv9BWyT2C/f2/PnGfnjFcerTE7v5htBHYuhccin
K3O6QgyxUJVY7/5XiPf+Q1GsIU2lexOGs/enowAxs/w4CKh9YthV6ph//sRA74Omp/Rzp0YxrrKp
o0P9t/4XoN2dScA6+517399fqzZv2figCCKB8VZW4MmvnbgkkoQNKZJAlSM+5fsefYUn5oVu+FZu
3MqrTLIJ/mSeZG2jIzBxNrOBut6saNF01W427eIjZlpE+5TFY4KPkI7JXgK0IXlJD/HZOBSQRtxw
VzxyazKXHLIkSDyiI/TcAjR2vfC805nOtwXaY98rK9uMm042h9Le5p2zohM3eIjpklyKml15seMk
NdWYfEI1bdwob9kmtITCM359a2ALRcgUIHepuwRU0fc3dimyuRQ8O9xWB7xVGnPQ1+0jB/cCfSF0
u2ZqFoQASyCJwGWjgAQ9ut7IrJcH2tYtf9oZilN5wZ8A7vO4wuSwYGgUeYoycWLoAQCW4FpKGOmF
NGZKD4pZ0RRGO20d0yhNZUMPgynr7uv9nVvwTdfy5r5JzbRIUOT+JHtJ/aKMdusPg4tLOFGmAfPv
D7/xjx+hzWNAf0ni2Wu5uRusgoHf11CC0WUg6JBRmWloUKtq04QaQE+hxVuBN/1VbiR3+jO0+tLt
RS/crhjZBf8EYJeEgAu18CmTM0sbBL2ogSSq6U514h5UFY3bRmjp7854fqn8FWGT4l/fe/QMQWWA
xZgoqecQWFXIhJQ1cncyMHsq8FxtWHGD0yndEfDzGrt4zhVc3snVAAE7xWxXfN9C2RRfL01PXx05
I+S1rlWyzgVaJkrYnwBjcNtTEyPJEjuNV1n141FxJfcXBgva04DZwX5oE7+2em/qi1LZGvvnT6R0
s04ketQflg51HpAXMWNjGrH+pBxbVFHBEiI8V4AaAcQveClSoomZ9M8atVoC5pVuP8bPQunWo1XF
jV0X7oio8hgKxAJY8f5FujXt2CTosSZPvTuCOlPiilKAgpD+P0ktQ5N18TXUuzD9vC9ksmM3y1cQ
w0JfJ7zl7CR0qR4Ugcb9KesFzmRZZOkBH9kqOrJYUO8NutYysahXAGboAFABus5P//9Cr7I+bru0
oT0GY2Z0K1Vj/DmENFsxeot7dyFltne9IQWJJhTYu7iR90Enk10uhaHLlNp4ub+D8m3cMrXvKZLB
wxcCrTWTpTd8VkY1tlBt7dbF8O+t6Ike7wVnzsXg73doi9v/semG3wLRNxyZR/Zv8WZwjV+NSza5
07iC17nZd/ipaFbVbPDv1nmJ3Iny7P63LuRQrr91dtyS3EuymuPiUTE0GZgJBNXsgwPJn2JRNPXC
D8hzfVgjrrppQ4I9vtqimTcNCipFKvh4Tlx+iPhfLHhppY2eHRXw1KePuYDLfX+hi+d/cSYzz8pi
XQAdWdKftDYa8BrtS4c1bblR9UhZMZQ/V+TmCmkAbIOBQcU9nS2uFLM6JVHZn5jTbWtX9LJHweb+
qC/T6WbfbK+6mVf59xe4eG8vhM4W2HK9iibXDB6O64IdDaTIyksm78sqVMyQScSMY7RK3xe65OFw
jv8sdfaMSFlW6VmIpYodc3pfqTH1oD+WfsfcMsPjxREDs+0cLl2zGsvn+R/B8/KI0PSKEkiw0rxS
H0XMJhmYo3PdijH8v1yPf8RMke+FcSqA6EiaOu9PuvE4sMfY0K2W30aBKWpf5KPNQlMTXrhVdzj9
7I0GYSSLCnMPvLsxu5VpIMZCQyA24n2SGpZWy2YdeWIR2TDGG6UfrTpwG77xyozYQM3asvBYZR9G
9VloG+6TcN9iv5MZZ6nyWoy6FEsB9fnPx83UWyi5NoslXKU0cAj1quappiddtodukzpaY+mxy2wl
3tFGN2tMbzH+dQEctuNC/kzTucjIuprD0ecZQedNyvax5tR5aWn5Gi/ZtM+35wBwK7BcKPf9WPqL
4+ekrG3lEl4jkN/FwVebD5VLzNC7f4vE5eP+R8zMBQYqycBLVsEIc64sv6HLBGH4S50eKwX8/NRW
alMC5rrX7QS6pkAhdBmAZ8Qfqebz7NhzGM8T7YS4tcRIWLnja3sw82YRJxe62Nb9qUXsLMehlQWu
wrGnpl9LIy0bTsww+T/bPVP7Hqw1rcA38Aoxc2m0j42HoqAfufFoUD8j+W7kP6TxOeW3tPaDprEp
V205fV8Y3H+xaBlk1QqgdLyqzQcnRnpY9wobYF60ov+Uo3aSI/d2n6vCvk1TzI+7rwOT0s417VLg
FFNcaFpVGzINC7zJyEOlPkp8bcaY2B25EdumYrIibMlXABqKzh28NYWbDjYdoxHFngW4wZ+E/a7C
Dd/pZlNoXvf7/qqWBOHRNT1pAQnW5NmBBpzS6WLeDae+KGw8ns2aa84oPfkji466vGatb9OQmMKj
Y84Eys4yAJgzyzDESS0HrTScRqZ5cXPu+tRNx9bSm61k7Ixc2ErRt5FVzv1VLvmiS7EzJ0iEWgKL
jjacIvFJq7ZR8R7H7n0RS+pxIWI+nnRUetS4OXU4tdV71x7LEmDv0I0S2dTjUxmvedelcwNwUkDN
fKoaKLM7z0VBAUZqbjjVIcCzMV5b2pPY+HrX+GG5Vs+5FaYCq4tYWUCwLGpzxB6aW3oahjzSA3j/
l24rfkq/mGhq8YrfuDVk13LmV0wHv19EIIdDM6r2a9Tec2YNz/cP6vY1cy1kZsrrNlGSgYqI/WWx
sEQ54LccG/gVdVh4L0MM5nvxGpCmE6/EtbkwYmHgWyrhkdojta//RvTTA0/dOyNnk8rkxnbD3sXo
ixteU2WnDV/D0Nh5yNkKQU+MTP2w/hNGf+Vgam3L9NwX5Y3IbAJP0zWdVaxty63+Xn/vbO9ZF0WK
1o2wOOxxGJ9qv7Jb1WSirZJ/nae7ljQ7gJQoXdUVkFRqm1DfxErhxOQNhTeLp7ybqSu4ioXkFuTB
QSBJrUGD5z2hWBQXxr2BlcXJQWpDv8qdsn3pJXQzdM1LxnuZ7nYVb3YgHDXQpS7zFiHIbwRezW+a
1hKyT5p9hlJnpmjSCVcKsre2CZ2qSH6hcwVzhoyfAP7Cr3Strqt9JQ6nZhACRy8LcNfkaCVtY/r3
vuYvlL4ma4FhaFNvDBqjZ2ZQYoJeaSDAO8klXHRvCb1LmKMNL4byPKpOXhxbNTRj7qUkioU5MQp7
yrkntFmq0TdVdjSkf1L9SxOf5OxDbd5VyeIa4rJ6RUEWzMDlZ87bIoiAwdJDIIunVo5FV1BHp9aK
aGsoevwYDnVk39+WHyTjtWeH/wP8HH2GPJzSnP++hFdKY00GlRs6ATjQkIHw5Pfv37L1+3H/9vb2
8fHx8PC5PU9z4VChSKyv+/IXjgXykccRpnsBoz7tx4UG5KGqdoYwKqdwnwIqo3q9q7iVlR6IF3n1
TgLRuPSceqOvbgSHHVWH95BKT7b03Pj3P2Xh1a9j7thU6IbJ4gH7vP6UyCC6mhiJis75HOROdeEE
xMkc7qPyVzO+t7GALqFRC29wEc0vKK9fyxJCqkVlo6knfht+YE6pj0LwA4Yf+eVKZmGhuA5JaMJC
B5wmo1dx5iwHXqIShp2pQFahZ7QBh9I7yoR/ZcybwoQrkBCswqgXqncQKWEDcaERv817DbRG6/Ic
CESwZh7Kx9MR83xA6GoNlhGZv93N1JhunlwTZuW5evR93/K3juOZFIvHoJkVv7rwILz+mtnFD8cu
43iWqyfNjBzW2tUZ3ATRifqWVYBtPUE2abvaGHtr2K6EziF50GjB6HtsAR6cr9av4XeRONKbtB8f
MtQrX2vgil/Iy30FXsjsXQudpQP4iOIJHhbYdxDo/joc3eMR1D3H0OKmWWq/p00HPkyXTLYpH2zs
+wuohT5F1HD8J+WxMf/1mDNDmD4ILSd4pRgY5jfTvTJLVDL0lYoWhOb54Jb7JHL3b6JrON4IXK3w
F/Xw+HvYavnKE2I607lVuxQ8syohEDgCJ0LwKNiixQ7GS9l6RYz3v1tL7/e3fSHLhFWCPBVkEODC
4+fPiN5oChbxNW5YiiaF1jh3oxmojz05BG9aZNHncBcPr/eF3kalqBWBqWoCGuHveSOj1lOui3qi
n/Jp4qNzzr01sMrSvbkSMQVNF5Y5i4w+64JAw+AHeWvg7lA3cjirNd/eiCX7IE1Z8UWrEmc3deTj
RkoISMh6UH12FmaDPpS7+Cw8izZzoaB+dlhrm/0xfzNNkQ1Uw1EBQxIFlbDrVapCMaAwXmGVgE+2
u9AynML6HdqhPbFX5GbqMvTbP6NZdFt41aHDjKNpD1KPmLz7jNF1PrVB5qN4JfgAKCgXKfAr09c3
+K/cQ7MvZpi9DTaxup2ySQ7cpkajd2CFm8IBnRi3yh6wqBkXC5qpvpqWacRppTZNQCBPZ3ZcgzPf
cPzgVk+8dMAcghYcHc+zaFlDLa8GH592qm3ZknbBI/ecu2AmRCPl6Me/Qnv0ybbyhLfKLU19x1DV
D83aq70Yhxg8i9gHHoQAwUO37lcn2bPjnCDQaC5EPmwiaLw+Tqq3UaYnkQ5c+oAOnl/lRnPHveiY
BANgreDt/i1cSI1hKy7Eze4IxKXJmFH91DjtvkKt1tUc5IFMw/lk6HKnXjgxP60O+1oAr1/Lnd0U
ElShXEpYpope1nrDHiKAYVqzdN6KTeu1D4Fzf6EL9nTCjeAJgbcEEhiz0GgsI72iSa+fAo/akl/v
cLAu7xcrIdiamJkDk/RCQNYUYhAG+v2GPBlgncst7eP+am5o0CYNvlzO7H2a6HgnFF2nn94zNL6G
bvwUbIxnclD3E0FAZmpwkUhqfqy2/00/PFdPyUDdBQQJhoFc4rV6qgjlWaIM+qneF1sVk/4Su3Rk
W/OGl/iP8nh/mZPyzYWBXxvZCxlAR23e3s3ToACReGicpMKJZBMWCkU0kpnjKlnMQjQ7MXn/R9Js
P0kthWwk1DgZmI5oKSGxMIldsuPmRXU6wRJXQrrJhN0uTAXhkDSRlusz7a/AslWPaWacsj19UV9E
e/yvdu4/Am6mA7FBGIJJgHrgfMHlnsmed+UVZV96bygyHhrA7SgGjMjMjqqEGFqrFgZAbvxnsRW/
ym/6nDni82on5dL5IEoAAkPT8cibc9Y2aSA3Wt1hVDQm3D7TP1ptIkuemF1ojp/ayuYtGqdLabMc
Rx2rbaQEjYH0nCnwpliYDPNdwV+w0x742Cp/YX69mJprL/wFxzeFQv9Z5MyT04bTA1GAWONYH+mL
/CX8bdZo5ZcM1KWMmXM1WK4JUdwaCGjD1uw+lQf9WH4zt17jhVhScYxe/oFdo1F/DjsQogB9iWkG
Zsi4wiCY7rwRHwcbI1CrveAAoJec79uKhUQRUHmoe4MrCwRIeItfW6aEbzNOryGQ34KMHLDA0Vd2
DfxniKowQMGgW0+BAZBARZpbza77vdYxs/RQvfqC2d5mdU36ATyRYGlgJnkyNSd0pd+Vp27eHkQ7
xdim5Ey94l/bEuAgpuIZMCVgKZl3yg16mQqjBm4+jR/dQNwUpbAdv7m6c+9v8O2BGtN4W+ytDuIu
1Gyu97dUi6pqctAR8ka+RRz6pxiJ5qcZ0G252PMrofT0a1cWEnwXhoAsBl4IArRoFgYNUqxGfB6L
p4SDEY67MrNZoJSOKDWSdX9h8s2dQBpehSGT8NBHFD0vRmFsbkOHUVJO3PggFFs+3+l0kxumhkG9
AfcWBF9R5Bv0wANmQl7G/lEBh7N4RpRmaZLXf/Hks/G14CVPrPEsoIKNP/+Wn4z5hv7SlRZfPEVk
N/SR2QRuQOymsmtM/AB+vKycJDWbtzgx69ZRCwTmKWpg5z7eSWQFoXPjTLFKuFDElRNvx43PkZuy
TrPpRZmFeuAU1YB5IBrSiDRvOCeJaOGHYk6cohmCFc1ZkgyOCsDm0CQxEdpda46s9JISgEvnhEYP
wRP7GNQ5kphvqh6bDDKR1NOqOHtSjGGt0L90tMoEe0PYZ4CceA7F7LiyIBRZMcBvgJMQTC4ITD7e
KtlZAinyIQ3dhm0JMM30MJIt1Y+ZEVsF6Jk7ixf8kLPG0FR+G8NuHN2qNIn6KDShpea/ROLHuiO1
Ebj4OfaafEfFIa0DC2nnJvkgqdUqZhNb+k58z7aK/MTr48RMG3Ruqe8l/Nd9Hb6N4380GExrmMku
K6Dyut5jVY4UhBRIx1FefMT7qQRAMcHotiInfl7Vg12CqNeOSwlEIUr1VCcqb8dD8ULUtLFFIdAt
xQjsLs2+02mFMmHMqqVUQ/e7lEpmYSiy2WJw9+b+d98CQCasnQFkGuLZCds8iyelUOzUkejJGeS2
ycYQhfRB5NRNmCQF5mQ3VtuDKF4KetfIcdcQEueuktJqZftuIxmgVxUQreIxOGWS58atZVKV03IM
TjlNmVkL7IniysplZ2JurFngJGO1fgy111VGm9vkC0TreLljyLIMbp95LCgHqlTwJU/OKfOCDvTV
neC2vNfVdnTu6m1Vm0rwVxZX6ha3IOVJLNYsgGMMqNY5c7MaM4lHIyk508bQHZ5DuagLePD8sjb0
qggUK0VbVf4I6vqtGHKtq4aa2dAxt3UpDByjK+q1cPLmbSGjWxnIbPBIizKy6TMdlts6i1RakXMZ
y8i00crC3EnFUjRDcUuJDW4DSKEd14XuGYQfLUqrzAVdLN3oA4Zi3NfM2yQBvsaATsL3gNoK4zeu
bxShfJQ3gP+chRc9tNL4MHzzFabaWTzzKN5ZIOPsnCxypOAoyE5FXEBzmFyYfHpM2B9xL0qWnPsp
dRJ00aE69jW0nkK3THE0YadItmG8amciWxq3to9TeHrtO/HlmFiNCQfIbyDPcf3lqaK0hKUdNOo1
UM2Q4L0r7dOnRnsoZMOs6nfW/R12dPRSdY0Q/Ide5kY2Xp+oUOHfgNNeyx6kTmzJmJOzqD/AeAQ2
eR44QOPMMN826B9o/Vh+rBWXD2zQo30mT/xz9yo7Q28rdCdY4NsQTelROaW63YFZgJuo2oU1o3Pr
8LFBFx85d0hNoWhhwci5h105cpXXS46kbclBQd2wPgqOvEvfxneJ+NoTB6tf2uCcU1aO6acwNNsq
QOVxCycQ64TfuN4qKcMk00bRybnqYoc9DcVrVjg98QJmqcHfmtu3uVc0HxkmgEjyPhz+lLytCp4G
XFCvmELmIccA6gW6L/Ac4XMnaW2Z88Zhq9CHJHFo8MhAM1E6XOw3hikkjvIkfaFCGrwYzzXdlFUM
zJtFub+y+oReYrMRDs12rD80w+yJRaJN9BIPjclnW7TnrtwudUFHrxY/s/syl7ZyGsnkrB4q1R24
wqz654gcjBbk1hF9Kwoz89P4rWMNnLaZRx/ZI2V+rNhjuCe1qypvYm8PXyrZEO5ZBjKcbTWwKcFi
G9VRDdBvVT7D2phZfyaigxamQrai7lFTXUk2tV+BvNHacxJviuwIlGEIczfsVVDljYcs3yXAlUZm
y20w0yBH4Zi9ZqWda07R78CXqj3l76RYCXgXPDgKTSpw8QjRkFtR5hEv+tMIz6nkXMeuWljAxhdk
A9bJ1gZYKzHFyNNraziw2hNipwNTiZXZCdmquqUOB7la+Zwlt3T1OVNQd5E8TzKDka4KyHk4pLIZ
a24V2x2K6CFvsvC1BkOj7Mh8bOtiuSJ64XZeSZ6ZryYR+zGVOXLGuKM0Rb9hmVtGpZmK6laZWWag
E0yyFZm3T37Exoj+YezR2jFxL18vtyGjJJclCc81/8DB89CxP4REN6sceApMjJdyJ64GE2RoWwFB
c6vjOobDxtDXiJhvQXr4EukHvy1O+bX5GNOU5mIhN1J4ZrrSmSKqGA9KI/Ze0WqC1Q1Vtq+0RD8x
oXskNV/vMoP0NkuH3lRDQXxnamNYA5/EtlgI7CvngjWo9+IXol8QfNEij1YSbaYaXRBqUVqF0bkJ
JL+MqG1opQUoe6V5eeWGTetU3CajrR2yZ8q9JuXeKN1YA1z5930ffVtvQbF7asqduikA31JnhlzN
ZWlQ0ZB3Vr0YkCbhTXOHA4xVLFtisBEVHxnDj/iIzqvzfcm3AKFJsgHh8LCAMCqzWKUFFkOsjDA5
q8VDZrgl2Wmqz2LM3ThL6h+qHcAkFKDdgn+oVafSp4EY/Hsunvqc2WEmWIhnADR970DkPSSBpefR
FqIyk6stSfkKdY+04coD8Ca9NPtk+VrFBTmROcRd8VlUU+ncwwy5tKsqoHgS0UlLmllyz8IVXzud
wMzJoc6HSATtmkjizrMTXAaMb8SXybkEJGJfsZV7O6navZ+fuZFI7Erg1PHzwvCgDa/dlyZt84dW
t9YS+wvxMrIQ6NcBGGliIJv3mmllGjAJw93PQzJuCT3Iw1YotUPQ7ItzMcpOxz7ywW8txBY2Jwen
+/q28EDB2xngB0ydnHL7+iyuSjGxtAnCIDyXwtRVSDGKezCTzm2TA6jizbT0+LXelVt9uRY5u1zJ
oHOB0BrheQxzKxYbM5EENGB9gCzrL4ck0/0VTgu4PklAzkHwKGs8mtQwZ+JaO9FW26M6rUVnKewS
O2zGyuQZb3GdFlv3Jf0c1Y0ovPR+mBqQKpztJSsq0gsapWeW7Qb1ibSj1cvoNRP/IqOjfLatk2QY
JAPG2G6v6kejdsdDD7fTVGYm7uK1Cu5t3hCpO4lH4hfmHhy283GiWp1TKnIJPdfcoestlotWyj0r
T4HLjWaebdKjjpLkYFaP0tlQH0u0ZudI8/Wmlq1szW1dafoUsNlOcFEcxvw5nvN9WrK8pudS/srz
U1s+VdyjlCrWEDokMtWg3jT0rPS2hFqxvA0MRGexLzaiKTLn/jEtqd9kMIC/RO0HzuZaIWJW9J3A
d4BJYdSi1RoNuOolWgOXy0afakViI0hYe78sCcWoOnAJTzB5aU60q8RVCNrtKD4noa77clvxm675
EOp2BxTSiCceNVYi4YUMCEBjExACQG4eS51ds6EIIox5wa6O8h952AwaGBtTvDfkykxfegTjVeQI
jaOvwYKXLpyiYEACiqFTdmwWZoldk1M8wulZU9vxICSHOE7R61KX44rtmvzK/LppwhTSIMTCn7MF
Sk3HD5oexkhwhCYvRTBeK05myTiLlyKmY70IVgPYZi5VaHwOK8EUdMw7BQtw9wU+bu6Vzz4GycRM
0ireUzSWr8AdlzTmUvQsGFKJZCAcKuKznivag5b1nEUTAZCkXMNzF1QlVkLT1Pv3dwPTmabeJRDh
wh1cr3cMQ2HkjSo+1wNFw+wpkAo7lIhF+xz3MV1T0Vsvi5Q/WnRQ+AVO6IZ4IWBtHI4Ma0S7quAy
9ByYNYZcbEdhfOaikjObRottgljVF5ocyDCKVl2MconsmivRL62PmRMDY+82lfql0UHaNREXgTBc
FNc0YXL4N8qGchMS3eigQmP49c7UaP/P01HAcaS7RkHaFa16pi49VMyUxi1aU/nKi9eYuBb1D1sE
hoZp+AbSaddSeaYMkjwo8dlIK5sMlW8UL9xopdkJuW6pdBu80Ht9V/E2en55shYFTVd1vmj00E21
UYMHf754Lb7mAzEfxRxjYVgbHTimo4VaT5JHKofnOIj4Yzay0VP0ILWGvPv417qI/AXqbkBogpbj
J0a/uHuKROK8z+vk3EQxum13kmJ3hSNjaET+676k29ZxqOClqJkl4frMCGKpSs7iAT2Xm3ctcevA
eWveI0sGYiVx0YS5zWNLA/17eqSxOfjkqK5Woycxs+0GzhjGDNxL07yC2e1rg1Qa4yhJz0hPVzYT
BXMYYzPR/r0DvBIznfrFxhY6S1Laxek5HSm6lLfyaIfibsQMpLVc58I7Chjmf1Y0D27FgoR8o0OU
9CJ6I3id3/QPTNrQbU7DmA+kwCK3B7fLy/iycqKTZt5sJaIeNHJr4AP4SYpcrDGUONqWUZ6eATdz
kHD/HM7Vgbp/6RFjsqmtA1zS2dWjuiPIfezgP9aCrwXnBLD0Px8wuzrKoEbAEGbpueQzjB9WjcQh
8ZC599e5kE3BBl+ImQUzRGZA7ucsxRgTNXhsOrswc9HRMzPXXU70q5NYbtXMX5G64JuupM6MoapX
pSIbWJx2/Cr/gDTda2Jbfu8tZII3pSVtLWf4/XRf6IKvgExMnxSAysdU0JlMnogEHAZ1euZivCj7
gvyG08i8oJnGuLUR5zWd2FtyxtYApT+B0lyXoMXAQvLAQeJxfn1fUMEhKBQ1yTlpivBI6z4X4IqJ
3Fi8Ghe5yfM1koldM8Si1YAHip2mPNwr4eOhNvuElco+Z6xmFni709eQ0PYr5oyq/WrDnuuQeSJS
vSFKkoNArm04EGQYehmiq6QAR7SRo9vBolLYU4tmgpq5RBlJ40VllatWaDDlq5eTUHL7mIFDMUxB
QCMkffhb6iMS2U1Py/jQVkmfWSxT4S5kpc46+/7ZLN5z4KgmYuhp7NwcBSeyVlGKvEjOSDPUXGvr
lSkQcCcET5phdXsF1WzdwjjLJOwsNP+i7fX+B9yML8HTTrr8gNl7HWCijCagIjkP1G8UHvjSJlLN
NN5WxJQkK8YQ+T+66PYuKPhz1E3csDKVHdeAzab+Lrn38BV7ndTPoAhNFex6+lKoB5Ri/ovPBA5a
QUUSrwBQIl2rUoeu2CGnY3Ie+b/RJ+/TPRfKZiSWbtTYbeeqpdnqJl5QVkEaq1TeueAhBUy7tYwy
sXpE7vEmCBzUMKEUZbxp+02JSTEY2aJh6Nlp5WuXrrmM2joAwIBy4tl2/bUNsufc2AvJmQ1+oe6a
AnPGMMq8Q9kAaF7pb9NFTo3Ef0sFs43fB4wtDbaR2OPjTBXVzWKjS6/GYKkdWt3eBvo8APuQ2mXB
md1aRX7JPOCBhVc+HvvTu+76W7mwjLqBGskZJf/WJo2a20U6BKaBLXdQa1XNJEmZX5bcGr/Owntn
ghECxDJ164BI71pyUrKgiFUZu6TyxK/6/yHtu3pbB5pkfxEB5vA6w6AsSzadXghH5pz567foi7tH
onjFu9/iwDBwHtyc1NPTXV0lgC9M6IeDFOfZws09FyCgKqmgmAwi9xvZoEzJXakYfHh7gRPBflT3
RqClz6gBbdgwX6qlzF4uiHh5wP2QHwJzzfXIGASffg2SF5uN0QPFaWZQk6qkTvUk96AKNPyXcNB7
b+lOu8Hk4Sxfmp1cnY7q+U6Q17Gdy0TOHxRpX7Nb1cQBZcJt1ln9Eqf2LcRrtDheLECVyUCIT5aw
k/KS87whtvsGCQrAjohTfvJAspek5l9QKVEfPIRKgcH0elNSxWRxzQLxrwVrfvjl+o0jLjzEZiJv
fBFK6bICXA3K19dTz+Yc49cMg8DJ05pN2wPHwFXSI8+U0h5spN6WS3OXskzs0xro5IW351zuACKp
oMCRkctC1mJStQgVxwslHiqRTJkTOXhVepT+xBWjbATBSrrKitxToZaGXy058nFg08sWRiHCM4oS
Qfz7euAiFwNi1MByK5EuP5VsomsDEASBETYxLdiUlvJLU+3Q6E/c2JRkKC6OD8XMQA/+wKHK55mR
dsyTQ+c/q5HOOlT5H7NLQDAC22VM5eBphuzD9TcyfSUFXMwlduVElBHWbtmAMGOvLYFvZopHMITn
uDbmLmUgSK4N5Xktq1koJHa0Kx6ZNZRT6chiCT7S81dB+JLed/hzCcMre5Nd1w5JU0G0L7FBYumZ
4u/Y0XH+GQ4P4U4mLxkRqF0G/x+398yJv7I7uWggLVCqQ8AndvOFR0IobhPvI1EsKc3Ap+FbYqES
R9qDwIvtHktm6+BzMj0KjQ59RfU2zYx0SX5s5vxdfdHoiS/eD8wgyg7epImNCvrYQgARdDbGru8I
5/2U3SKTyKw94NhYCTJUoxDVtb2+j3ylzGCv79BbuRpJMtegoHzssOaA3VOW0AyC3AExmpzSVUv0
73jrlOT5/g64pcIct/bFd0yOX9ygH9nTsAO24CgB4byAajEpodGIxsj6zSr1XQK8KxQ/7Mf283Ra
ys3O5Ymv7E+u8TJphJzLx3knwLo6Hi12eNKkAUiIUwfDByGt6esn9/P+uOfKIJd2p7REfl+DgsLH
uGvaSwQd+HiB08gxvMGCWuZ9YzNh1ZWt6bUqtn6kehijqmwbLiRB9eD0z537s4iamcsfXZmaXKWx
GoppL2BYwhEqehrSNGgbbrZli3cvKcRD8N4Cv7h3ltLd857r3z6aVl0k10VQ4eFE99wqhcRzStk9
+8wOm/AHsJ0h1BlwsqRG/sjLC8mcmRjpasgTH4bt07bRgNllhZPMAWcXmF1H+cXgeNZnjXlu8DYC
VTGl2ihamRFlF4BPidmOgEjJjDl0QvBg5WegX6eMhZ/QLD74F1bCS1E1teCA5GWMCqJWLIHuxi0z
uTUx6H8fM3FXSc1FXsdhnYNs33hGh3cNQ0PGRI98BFDPNtaZpaTZ/C7+Z3LiscYXMZhnMM+CtOMC
s+pDIr4CdMwt8ozMhPZXg5v4JJ4fikBLsJfMREfPI2hAj3RwVvcP5VzxDtSRKJeMNOvAmU2msGWj
jAszMbGfzZQER08v935HqphQKNJDZg8Up+3qkbYASC1cuzMIHTjdC9OTqdQYxXUjZXS6uln/oCSH
ltLEHIjarJNVMlD6G+3TzzYDDXBYUv3+wOcv/Qvrk+mV67YNkwoDL75KI4PcqIRL9YkKz6y+0Wqj
ME8tOSELry8xn847CRTwARJFage9+NeXni8wHoQP8ZyJwHeMRLaQ6jIoxwPQ6ftnVX0uQbpYReia
WsNLFVEBmOjCwZmBW6h4MoLcABBZVN+nWDlFjNo+YYvY7hoSqBaQOFW5dw0Au3B8af8Th2Yf6Gxo
DeJas8J9cSxyUN+Kpqyukx33M8QGsmzVNvBXyVKX2pwnAzUBkk5wpKg4TLZFG7gN34ZsbGtchRbS
FPmLvE9gOshAA1ItoRdn3rEiqG5xokXQtLFTzEtfcGIuaxLSwl2/GuIoIQAundDBbt3fcH+iBVNn
hVmHv4ItYGwnJ03okalq5CqxZTQwfjYZSZmH2CUaapPP3JuTE/anzDpatiTLNuG68EygzgefVl9d
Z7GZrgQ6buYh1iNx46IyxG/CF34nnnP+AVx7Dpz9rxsbuGO89nT/02fv08tPnyyJ0wphVXs1rm5Z
B0kVzVsqp4BL7NkCrT9MsE5ykq7a45J+8i0ZCOIyddwMCgoD8BWTW80Pe8VxFfhAR6bKTuMICkC6
3+gPKRWpBAJQqyJIaeXfvlXaTkD6xuAB8KZfUUnKnS+ua2lhGecezVefNAnaEcN6XtPhkypT7w1A
bX/MtfxgJei2/cp+xRXaU2MTCqVWTfnz/XUQxuHebKGL6ZhsIcgHAGfLDbjv1vIp/HgVf4/+WdnK
63jn02ILdsPK+KWlTjcx6Fel9YGj7pEKFP9v8rq/4EXmnssi/Jc2yumiSeIvO3nxWmDBFFX1eZza
oteH+TpQatD9VY4QvzbgxXuu/LEpRvD7vKAO7yeP9RCzz32lxq+poEXuwn0y5zfALCGBJVwCtudv
4S6+pgfCQMJ7KrXryoPoepkmNBTjr7JipcemYDtyfzHGPT9ZC1T6USSEfC9+pgTWWqcEtVQqqa0I
irhWfQ7vA+QvdIXRJCrkakyiIlrKj9zyyQPLA976UUQboCl4oeu7g++5kMvqKrX5SJclUkAtQNaL
dCWcC7RwWlx/FvV8X8hbgVspGQkLxGbqwkTPvVYg8gZMPPCK4D+b9hELvdfzUlanNrOSuT1fkBbk
Mbsc3fw9GJhprbPrUjQS1eBrc8hI9qUsPCXmdh6cKK8AEI9aF3D519Mgei6veFKe2p+fIegZ4vf0
qaK56X/eX+MZaKYKOxp0ApD5UG4uhyzhhYH1MFJg4ggGWg5PuZeTCrspRypazEkso71FoqGLZEzh
0mEwpOdQq2ku+UvTPnNTgbcL6XPwMikSdzNoWWlQfkmw9mBkTjf25pHRN0CyEwQp388LbZBzPh8s
IkDQgPhIVnA7Xk9x0XigE5H6FE9SBCYIAbZFTOSESofcgSaLkiDWJktB2czrAg1XaNpBJIrmy+nr
AhkwhqtZNrVbNoMGW94rhK85cZVJTk+YNOmJ0giuATTRU6u5jjU0izC9udgIhwuLjdBDhQ705LJr
uDxwcPLxDY7DvqCcxHwnHaBNesI7KCRxReppBAFUi/7Gof2qGihp6g70CXjdCSXNs3KnCUMdEI8E
aK4ucgfw09V1sNMEH6DvBDJjrzU7eK9KB+1tynplWxIRkgO4OJSU27ltxGpE41vv2cl46blIyqY0
Y4URbaFJMtW4v8fnLjRALEbdI54D+HbKQhlBfKNwtCyzU48GssFlmONBT9HNkCWUyT/5N3wOs+FB
gfDQQo+95qj82b7mpgycLSDUAUi6wP95/6vmgmQ0UuF7UNdALChOMiIjZr2AXo5ra2JmKQYkwEF+
dpAVq/NotXHXrd4qDpjtjUFYyAL/JZ2uPTvED9BWiQgd3PWoOVzv/Lx2RTXsEt/WX997I1nvB71a
gzEJfGiYCHIc9dlHdXBPV0EW8UUIfYRe04luHNLqu91IpNWAKuYNCSuo7p0gQvP4mNDHDPz/CUSs
NpsNfVx6VNxefjg1o5wSKjL49unlB87nOBc0x3ni8rekddGVtA69B69biH5uL71rM8L11HhOKqmo
jzlPNSsZbnQogZUFvymNh60QL6m/zWTlrq1NXJCb5rh9QlhzW72n2VoBj075m+32+z2Uauj65wuV
tW7TUbIbfsMHaQFCO3Myru1PQj0OWeGWHe3rslX5ZG9+jolopCjFh4cXFulAGVEVWmJoTeoFZ3/r
669NTyI9lQ9VJRxNK44pZr9ceAwlecHGbTR5bWOyz103c2O4FecJsPu8Rn/oEnXhzPUJC2gYRol6
rBlIkwVk2s6B8GXKPMUQa/pBMrPZHNBQ9L2HiJukL1UkbxMmozWEx2NFHB0Mkzljc9lthKJmnsAI
QbpqDd5Q0jMHJf+s5JdWWoh+Z1do7GXEXTX23E5CEIcvxIHpG1iTQMhQWrHyLPTpkhu8zXBp7NhC
P/aw4PeUNq4fWqDUEoYBN39oxJa6U8kGGlZAFSxYmnMgmBdRUkY2Ary2rk+2nLeqUnYO89ShvNSB
AK8USFnuc3TW3/fscy7k0tBk3oQSMqh+BkOgRccDTiCNyBKhAxcf+xVFixnZJXMTj1WWtVg6hcaM
MjDhuYXSFYMTjEf2F0fB5Ug38nbhtTx3rBCXAjKDoAnwxclMFkIuRIOIAUYaOAgYNLzj8X5/Dmf2
HqJAbixaQCUBNbnrxcqisqp5P3btSC5eCr/Y5WhnIJ4fG/ftzJwoNEwBzYzh4N3xVym/eFKpStAG
zYAO4qRMN7zLHR0pfNUS/1MAL2seNyYYfxeO1Uz4NTZp/bM5WbBO7DxPUNFMujdBSxnoLsEvKDH/
rIm1JrhsoY3mHCI8bB8XQt6/5pnJxX9leuKuuAJl1aqF6ddXlj7LxnNLe9DoSUQ3zbVm4BM+n0b/
j6RD4ZJkK+oyqXVaWUgVlqttpuu/C+nZmd179UXjRrhYAIURtECqctf2fW0lD47RSOwu7zg9Lipa
lktd7LPm4GTGpxWwmFPkQ8BlYMyJXdcOkcnnDb+WqKyuwmoLqN2CG5i7XEFFwgG8AggTKt+TofGQ
Xa46Ee269SZXaeliQgWSqKRbB8fqIdElh5YOqSJcsC6qcRCgc8BYKn60eUHSN9QA72/1GdQH8IQX
3zO5PYDT5/Kc4V1brw3udR+INDCFffcLcgSXOgsx5hi9TnfapbFxIS7WtXMLKWxKDb3Kg5Wfmx3L
bT8kZJOkfZ8tRDEzIDUMjEeXk4Qm7VHw8toW01VsnIeRN9Y29wPhOKP//t4+R0hQfbcrYQn8Ohe1
XdmbJNYDx5Ma1oe9Nlg31ZZT7HDrNSa61yGH5TsrJAn8ARD3SAd+TxfEbeMfOfY11tZ8tW0NFig2
ZqMkhiIxepfsQkdZiHv+XpE3s38xI5O3Re9FgwM6cs8GXWFONBOVDzDQEISX3+6GHrh3PtArUhk/
T8ejed4xVnSgjyf9db9dPYqf/hHioHTlGN+KPko0rvKX+1tx/mj8+74pe34iKNkAOWrP5kEzjd6A
lxI9odCklmmgbAJpnW6gOIV0xJrXo1Mv7/MntGl0H9WZSWiPbmrv4f4HzWSdrraQNLlvkCDx/bbE
kkrqvnLeOAZCkNpKcDK9rTRbSs20JK2ABBRb6AXAh5ku6Ir2U6h7tXFJ5Cw29c7csYCFIGuPhzp6
LKcs5mwvd3nCxh5kNNUN2CKs4YV/8Cn72oIXynGgmcsunNi5q/DS4uRa6hNeiysv9WylWKGdvC/N
SE/6d+TnQW73n0w3qhHCSISuIKd5fWJrpHkbqcd056IpxJSPdfGxOHhAPGpGe4hIoiveEc0PSmAN
BngJo4FqTwvfMIZhN2cEGqZA5I94n7/M/IWHqnu5iLW0xpJX1iCD9YAVNoH70bo055HkTYI1quwW
7ygkYksqLdUlZzJ8f/BuqJIhvsFVNPFaUiM3SZTAfm9JJP9NAcciKdB4lIbmwr0/6yEx2Uj4oElt
1EC7nu9m8Fxsp96zYyY23fI5HIzY8QB9OfH+NpBF3PbUF8BR9QbYs8vorAISleeFCZ+L6S4/YhIX
D5nGel08eHatPILZQ1NXXLBTO6Kmen8KvVPflzqX+rqI0tyaxxNfRt/q/W+YqciCsHhkr5FxXYyK
SdcTEWYDFw0VvgH1UDOOdK4ibwJNDsnBtu3YDMG6642s70sihvMrMKaT0bAHuPm0rbkrJRVsDTI8
HoUmEzoVGOqsrMYwPiT6nX4uqc7O3lEIcv7b3mTFfRD/550Ee/VG73bFU/IQGtVOWaV7Wfc+ipVw
GDaMdQA/QkYjUKLXny74ypeWfO6MoccIkgZ4r6IVbHLOC7eo+TgqfZtpHiNW909KYXAp4d2Noh3i
cOd+MxthCTM+G+VeWp3cfr4nBV3RwKonUPP1fe99jbqV6A8Z78FXvMyTdU8VsOXKvvEAKCrpoX1A
D/ZBRft/QezH/mW7JNI1510BuJYkEUHnKCd7vfG0LKy0GOhL288sr3oq6m3CvynC1uvSJazXTGJ7
JMJDOh+6lKDJmrYHhxBmGiKBRXqvNXxIvfd7n4AKhB6g4SJR7j+5O+FYwIo8YjtvpEK1Is4LIWR8
O61dQxK/XIUIvJEB1K5pZi0/ANrplwaT/lb5T76LA92D3IUsUrSgR9rS43vmlY/ZlZDrRZ82XvqT
eUYtLM99F02qWmXJ0YpjTy0IfKWFC2z0zZO7A3g5ZGJggJPAj3e9mh0EBoSoFwK7qTaMQCsQvxq9
96AO3/f91fh3JnaAWUEnJXDT0JCdVtR5ERjgSmIiO6wzvQMfIBI+Yr3294Ww8nl0QIiBft/izPyB
5BryGCAMBl6QnfoNDpIgYQe4PU+P1aY3l3Rn5jbnlYGJBy7KoHeSGgbSw7BNdP4H5DkFQbxHNF17
WibZnB/QyFwGvQ0k2ydLlScIASoR9kT0M5QvaLlNhg30Xe5P2x/7/HSlRmlh+HbQFKED7HpHcHFc
8GUexPZzaQAlVukKCUB53Oxywu3wph7IuQG0/CGBEkGSGNUzFNA3j6v7XzEaufcRkxenB5ST29T4
CNDBGOLQQZHu876FmdkcCYewMRCbjo0518Ns+Vrh2hKNvVyHi3tY+z4odfOTu7ALZwYyEtwhVgF9
BlQUxs+4iM2KxImyPsVAiiZ+VthKNbmiWGq6mIvArqxMBtNonOiJ1QhT0o5NsxF2jg9B1/g14vZ9
+ioMFvDApFyKxW4rgOhpuhjb5E6sC7HwhsxD8wUNFYhv/5bDKQAnjPvElXgPrReb3WecCCJcCCgj
7YE8xDT0KFJfgz4kejWBvK8hwxGE5757KyB5C4qOzDstvcdv9ggcIgyhjWUkagRj/vXiNQof5amc
JrbfB9AcisAF4lpotPFpFPILG+XGEU9sTZZQBJdtB3HkxOZKRQ8aDWxTZlw2lu90es1+3d/8N7sS
xhBEj2lJDZ0b2sSVpInSl4oPkFADZ+U2n01Rft+3cFsUHE2M6Ac06SPXPy1VZlwUNBzXAKwIdIWH
mlDz+so5NJBM94HfbpmlzXgTkwPmgOMFnAWYl4FRn6yVkOWBH0Zihho4HNa60RmAwgEJl4liDbTV
EQzfH+Ht039icbJiKMbLXcgImY2On+2nS3yroT79CcyGDL1BTzX5XtHwS19EoM+s3pj0w6UG3pSR
OfN6W6a+44eB6+c2Xjf6u7Z1GDCCE5fXPypLC/TvpXrDzbHDQIGoUJFYBiIOj41re66fyqrTtbkt
WimK3aB2ljyKtu/sp1vIKN/ElhNLk5d7EGtIMyqwVPvfkaw/1ix57JfYP5aGM07vhUuWAoZPmtFI
TMSeJuJK1oitOvrp/v5YMjO9wmQm5AuHA0WSATVVN0AiWjNCsKq/SU++b943dhuMjDOHpjsUGVQ4
rL9b/WJQiBOlEMcjx/aX39V3M37XykO9/misRyh/NcZ/YG4ko2chIiKCvnYyOBnijVUG8KUN8KtC
tv5HnpqlqL+AxuvR1WUQxC/Eqbd5LQwQluBPeASScCzXq8Y6Ylb6blvYqK71BLx0WWSyoPg8Ksha
oVtWfILyW6orDjioHyvmHP0MSxHlbd558g2TndP48YAnYFXY4GCo3T1UYrOYVB6lGYACnaTfn+Q5
j3Y54skcZ4rSOLnWFXZhuqtoGy2t4Zwbufz7E4/Jlp4qpHJZ2Lm/xrkm+t5Uc8KWb12or4QH5alY
2qRjyH0V1U3mb+IxpTIM+dStCzvR9pJsNa8Mj90TxKfc2WglsLNkKRW4uG0mMUqgZFJYCdg2Qrrn
GH2IgUF9Qf9kbAZfGU/E5pjGNYkhqJkAHUg4JqTCG6Ay0uKRuYmWMHggitGIgaQNIuvJnVu1IWCI
TFzanHuOOz0CA4ICunqHVu0qaE+DsVRjv4XN4xZkR2oJILNx9v8yORc+ATF8D2ISp7S74hU067wd
vUhIScYjVj04qETZJ9u2JcNGNQUkiu7v3pl4Bh2y8Edg0hLRIjo5KyzbCEGkaaWd1a8B2EJ0uXmM
M6KKC3ZmrgyZBWUotOoQ0dzwAQHxF6tcGld2EJwHYQVe4WKPjQS2zm6hOnPLsoD5xGsSdZlR/kWd
3rvIieQ1g9y5zRrgQzM/gTNSTHfj20/7AJo65GPDI/tCwUhLEss9JpQa58fiZ/uaEz0k7cLA5+IP
fA5yUSxAlfD4k/M75L0mOa1cgfSBerHJmHFuJDt/q3S/WNlVRGpr0LZhtZaGFQ+pQOTbGV08qL/R
axEuOJPbdOTf3Pz7mMnRdgc/aNpCrXCpgjti+9kaDbCuZDBB4kVQ8SBQ5wSZtqEQNHbp26XUzYwv
gxoj9gACTTS8spMQhSszuWGyvrYLmYG+gCaAgQi0FEujHC+ZiQOTAXfEq3iEGyLAu76EijYWnJoZ
zQwF4VYMD4bPtW9pDSljIwCH8wrKIopC3MEQWysHohocDugbaT7U9sUDIZO4rUGV7b3dP2u31NPg
akCTFz+qgY6/J1cFHvNBrcR8B4pEIp8dxuitpjCEr1BXVhGa2VwLHA59Rtt8N/B6mxqccIxAnciu
lERvwy0Q4bXVc3pWfjvgaTLAlR2khjN8h/ywcJH/UZlfz+H1t07mMI7CNORctrNLdPDinFb6O6oG
I3JgQBOnbzwl2+wg0ceIIpL4vj9RtyQck4mabFNkGX01zYcOT9b3iO57AzlLcErrn2Py9GmvkfcX
n7x9SBZHbXp4+ViwfwvHhn30jCOrh0I6nl+TpBSjiV2i5lKHMK2NSAjNtRjww7BAA61ruroEhU8H
/xbMjlM6nfJLq5PTEQtapYqS1tlVd+glxGcRuJu0VYzOzvvzK9yew+vxTaI0XhpE0S8xPjMm5lF/
7ymYz4wB/WIV4BcG3SFL/ckjgx1bGi0IeNDROLyl8NZkKU9925AymevxWy+uP5D/dHLOOR244JOd
8CKCkX1YnSOY8uCPclphw7nfaInXTygb6MYib+rtjX89GZNTCRVRAZpG+AA3/+bAVgwhPXEX1iKY
jd/CIBuBn5G7dOvPni80/sMRAoAOztTxqy6GzfhuyrMcg2ET7sv0Hh/e18xXtQ5MmWQfH4ICNKxz
dA4CiSww8DLAp93fA7eooHHewfiEdOQoajDd45Lra/ygur0N831E9pCMfQo3Ljn/iN/WeR09WmgY
lCj/KR6+V7+0oEtF+dv2rfELAE0CLcXIZDMly2BAKCo6cdzbz9vX497ffgpmfjiiVOWTc7a1LOtg
PPZks/ko1wd7E0EgCaDf05KC6ri8N6fu4ismy89FFZ86fIR54GlTvID1haS1v3Di5g4clhNUD6NO
MHDh16sN6EGmgGept/3BcErFiDjNuL+etwHWWEv/Z2FypIvSSWWvyMFOFoMkB8JjgoCDG1oup+gS
1A3kfkmSTrqNHa9NTk4u1wedBv7IHpRhz/s9igUp2fan19f9u0ePT/n+CVe8Dibpc0fWA1k7a5c8
Cdt1TC1CDMNOOWJ7G9x2RHtYPQZkYyQHdMjavwn91u9PzpxnFQQ0eqAvEz2i0wyhyIwF2hiHrQXp
dSudguE9Ew0/VheWedYOGA7xdgBcFgro18scOMMQxOOZypALH1OfKoIrVgaAovq9P6K5XTsW1tFH
A6AX2MSuLWWOkDW9FvZomtZaIknoGpT5ljTIgP6vDE1p58sWcxeNh1SL3xx+W7Hgj3m9b2J21v6N
ZUrpixxPmdVi0NtKCKVIdxfjYcCFL262VKtbmLQpwLipJVfDbdrbtdjhgZXgHCbpgL4jb31/RHPH
/WJ1bkh6q7RnegWGnBZvKg11/nSJ435uLFCtQ4gL1zm2FV1vgFrlxZSNit5uwGTKRQCPugcIlNwf
xx8YeuocL61MAqFW6Vo+T2AFqSKIx+Nx8ro/ssbRfMhWDTl32/O5oW+N8fYh8uSDJTr6M+5/wmws
ePkJE9cJ7ETjiAU2YKa/gjwKdMPglDHN4xlXlQVGGeGUkN2HkeqPK+AoIrrgOuaWEul3DW08vAp8
w+RI9zzaB//2f90BJJ4mRA0XeCbmV/KfhdGzX0QCkHWS3aDDAMsQmAVPl93njFtC6P0/VvKflanD
kGJeKSNY8YNVTJ736YhOOK7PINH07XP78CUSsMYRyLXoB0R741yiB2PBPy4M9Y885WKoShtoLKvi
I6rRP2o/kh255v39MmcCRTy8/f4P3/LkXHBNl9eK2+NcoIW7TCTTydV1ri3hxWde0igWAtMD+m+k
NdAodL1qURiIQs03A/AuFQhmUqBs0YGur8M9MXY8tKiLjfKR0dVSc9lMdvPK8LS6NnLqyFIFwwIp
PEv+8MNt+c4+5A1IbqwckuEP6ef9KZ0LLRAksmPLJi61v0jyYtVYrggqIS0HOwaIqU8MEaCAoD7j
nfweBgvZm3Hapg4HdtDQjz5UFo/k62lN+jzJy5YfbBUkgHX0WHOZngmEfWWCkyZkmzhf6tmZfexd
mpysZFAlaRqXwoDH3rYHySvgQtBFfxf0J9O1SVyDZ5IIS5ihv61+M1DUhmRkKNDTMM0FtHwSQtpa
HewhNLXIzDuWgHhTj4UXH6SG7K6uIfi0hNKaqT9wIz/2f1sdr+KLpXRrCM5ruTPYDeiJZJI0BkDE
ikib+pejWvzgP3DgAYhfHX51fw/NruuF4YkbLaImZ/kMhnntwd9wPInCNzZ98wSr2IB18r6xucD0
cpSTTZQqDrgPk9GYe2oZl0g/WWpF3WkJWyKMQfXtIo7asaPIjDStdoTornVjQRrs/b6kWxNZpFXz
lNuMYaGLkfomq9sc/epN4+MUw0XUq8z6DYx6e1q4pGYHDMqNUaEPB3XaYMvljuC3mjbYyNQLqlmt
BI8mdLGyMruIF2am81qmtaj1MJOAHOjY56SFI0iIRlXtueKXjsjsExlkkewoJY5cjDJezRebtaw5
H8gyj7U5sl4zxtk1no6f75A2fT9+rtfnNRhWTJdZxCXf3vgKwGwomSFHhzKqOnlJ5XWd1DW4Z212
4G1GyqgkLHm5W+k+bECk21F8Rz1w1Cm6HloKHae8qIPWRkSDm1im2ie3xU1MkuP6J1l9vUBCHPi5
UVvxcWU7xFt9bMDVdlJ09+X+WZnJv1x/ymSWgTDIlMgNW/tZIMIRDCCEM/GAA4QotoCUXrNr6+UN
PXKH8vh4ypdwqrc4pslMjPf5xSKrjBInfQjzqv3a/4IAgB45App0cGaSs7z7ehGPMnk7HMCuTbz3
X1Tr749/frX/rcTEIw6hWMphhZXI+pe4OubKQq18Zhdfz+/E81UgEVNcEQPM9EJvzFdTpMPYfVW5
5MGAfth6t6Gr1bdqaAsud8bZX1ueHFe1ZlulSKMWgWUJ/ikWL1Jdc/UYArIR2FwUiABElscdC+kh
SrZxtthtfOserz9gcrMOlcoObYi5FchreHhHMcbTn4TVek1E3TJYc5NtHuERl6LMmdjsyu5NmOkN
XciNdrcNQjOQfUXm0885eDEcsqGesWIeVmiWvb+PZpL710YnT6WYUYKYT2G0pVJN9E5/3382j0/h
6SndrNeWZLxESF4nhDXfEBySmhtL8KBfXIpMZy6l6w+ZPJh6qU1S/8+35MZ4nFvj/b160giUgPFy
kulToJ+tZEvi3e4NWp8H+HAC9AHeTtb3whZcOt1/W/TidPNanadpgs3PrJ5fQXqRI7aSqbl29Grr
6ecfxdgZCrr8oYxmb06aflo43YsfMB7/iw+ou6aPYw+rwu8rHXRkiO5wf2ASfLLuiJWtHiAg8GIY
G8xAtD951sIL+vZmvl6MiXvre1WKGwb2PbQXOu1WzWwO/CZOQoN84R15Szx37Ur/escvxhqoWt1p
oyvNjRglvb1oHNcGv34wuM2B8rhI9KVNvzi9E+cGRvushp5KawOVIJmcvvYeXdKMcQHelWfAnXa7
WIfj3qCj/+Ub6p7yeamvfyaNfD3FEzenhA7j+/x42kFqsB2BCkArsJtih4UOt/C121Fv4+HlpdZV
UEgYQk9GxVsopx8zAog6ln61Wlj2Pxqt68jw+qMmri9M4twtmvGj9q1xRK4RdzvSn2fri8Dx+Q/w
+S52+xIj6N+z4Y7dvz1ysQcGzWPicLQLEsV9TPRqtzcV9No6+vncnXeEOWErAGWHd+nCUVvY6X9O
+cKyA3odJ2RhWQBdO/JVZp+lW7+C5E84mGnDG/f97Qxs4mqGp3C3oihTL85gr9Bf84+9sEM8SKzW
RInuAUN8dE19YVFn3mzXJqdRG3hImTCCyUx39o4lmf7GWYlHZ9sv+c3bLMa1pYnbiuL/e4ONvVr7
fbMDm/HxmOgxdYmzsx6QcktkchCMR2yj7ZJa0NJSTpxWpXVlqo0nSo6tqrQcdNzHBY2GNRMu3VYz
ZajrkU7ir1B1sqzQYKu39MAnr7iicmKi/ISBrs8PCv1SH99S+DHd/j2B3mC7sG2F0T3cnBjQYgsQ
JpIl8I5d3xBqH5VBkCBKEvfb1xqpzZya53B/Vp/8lloeMjqntWdWW+GMqgWkMcEbTJPTeFmt1GHE
7C0COWcgI5iTi0+arH7u+mpRBfik/iRCKYzu4crJWhmAH3XML3JAiu6R4i2wMBWzy35hdrLsaA2M
81jAUoCjSpdppr7Ffkad3ILY2/3D+4eiujfpk1VPIewXNRruDYn0pwbCLyiTIPjn6WeCLlAsPX64
7VOBXbDGqT4ceB3FX6jroE7Em8Xz7kUAjJcFWVBDfoqKnPn1S22+BQdpY4AkSD+hTYDfMzu5X5qk
ce7vffnkxuMjj+9EMW4hLcsf6pC1GU5Yqs/Pv8mwFUdAO3RqphWR3ElyX1PHsAkZKWWMWJCNcnD6
FWM4AJGGrg4DPSyrBMWzrfu5yhfbx273AqT+WE1WIDGIPqtpfWnI+bKB7CNKJWykB1W1rh2moKwT
H6DSRBJWifT7W4Ib4+Prib2yOC005UnDtYGX9LbO8CT8CaBSA5XzE6NjMy6YuvWu16YmoXoPnqoQ
kqE9QnXWko7brUq3e3BhIWbx9HzhVI1b+WZcqMvCw4z5rynCjmvSqmg6jAsc5H5O0O+qL5ymGfQk
xgPnNcJENXAZTnLefoluv35AIRb0GmPT/fu7+1+kfddu49i27RcRYA6vi0lZlmXKsl8I22Uz57TI
rz+DdXF3STSviLtPV6PRaKM9ufIMY46xAi3BQF77o9qQg34alvSiZu4oIOdHNTcQvEKId1p/0lCz
o2HtDZjDxuwAGPs8Pg8r2ags4HyzNdGd0OzIT6gv+XszrzDQ9CIaI0AThLaFaR+zGyGiYBqpd8Jm
03dmrsigJjpUNSBdIH9V6i8QNpA0X0oq/n4n7s1O3MyW530+KGAWmVMTv52Bk7kLIUG0frw7f3Mp
SPeGJq5jWJRK66Nb3bkgyZYaR+RDou0LyPLQ86dtK/2zso+BWekcso0xyKWP653JbzeB4YBz2HYy
S1619mbT2ofCOtc6/t5k1pklLOnRe7sEZJnb3qA4Qrps7DIG+cj98ynXECHKJX+AvvE53RaFowVW
1PkLW3wm0MCk3JgZr+Ub75ITq0IrO2w3ftOcCigd2V8xsU3zMBaqfs6xqa9qa3VefURGbD9ekLmr
EPlAXMUixMKw3+9N80We5ImQDo7nenqtHV0BeLRwywgJ2iHVBWMzgQOkG3johUMmDEyJ0iR619wQ
VcgMdYF0x2xzkORhCzAIHp4V/RM1ulcVq+gSZo/sSWkvYaHGrTW9q26NTxaTd6uybGIkeL14JV9y
Gc6Ogiwv/1Ph2ioLOCD1IvHE3L1/a3OyspBv1lovwYC5HUULb75SFD1gQIJcCqRHNfS1UE6PF3Tu
BkEDEgRpRlIzhCITR4fr0rgVYq51lFdc+eA1zqxCNERt3zpussab/tjezKzemZs4O02ZMIVH2dYR
N6GBnjgQb3KJzlRPnm+79QKrxsxuvTM2/vzmoIjxINVxhbGJusJYfWoU5bU41t5CnW52DuEZjEhe
lGzRmHxvR2trOVSzunMoCx1PWYr2agd9Bt/tJbMpSmbdhQlHRNBYJ42v2ZLYM0vP+LgzJrsVBwWy
CeBXGxG1k2ccCFUZckxa6wTUYENbykcmS2aTvPLP2WfxKXQk+Xy8kvKM53BncjLqJJC5vHVhUmTt
vHxrPhnuUwz0PNiyKeEKI4hIwK19+sZimakh5fsiPeUgs01tqu1j95L0xxpwSgnEt9+RVoP0daNS
nfb7zH0W8X9D3REiZywWTzr176AukKnlD0YCtaJCD1Q7Tu0mJ9152AioStZ/QlDnblJWL+pXP/6S
pa+0e5YbXejWUgU9exf6NiZV1sGmCFtwnNQ62F3lfvd4Wn6zEkqgGuBxWaGpCb190uTeaGmDGkmJ
komYb4dzxemM1YjHqB9bqjJ/01CwOZuCCoL2pxQt2K+Q6nz8BTOP890HTC4RJB76WEgDpD06Q+xJ
8tP7PyhRJ63dyAs7f6a/AIMV0YmP5hA4XX/3yM0JE9i85ms8Rg5fWBLJd62R7wTDCo+tVVqpHa+3
qq/71rBNHNcaIHS7F3TXShDCnpV3qpeQfLYPzMK7MecD3n3V5JKJc8q0XI+vAr3lVXLJHrDZET7L
mFcGRH1VsG18W8+dhbt05roBpw5E/cBZDqXnv1mam8lI5FwGp3BMnXSQsUVZPW3gHCGlXKBtL7w+
XuWZAy9Afh6QWVUYyQImLhgKsGqcdQV1lJoJLi2iUyLK1F3YzTPlA4j4QrManLUAfwPccX+1SVrm
864KmL4SZwRiBlbsGhr1DVA15S0pFWdAeRVVekiJdYkRQC+87/S4U3SxP8vlpqrAXVcyq9w3OcF6
PANzJw19dRrASDhr6HCZXECh6nF9NCjUCdEFRa0y2YlSTk6F/82DCwPFSjAKI5auDJfRi8L22IWD
NhOaQhPx5gOmRz0JA1zIgI4nFzB8We+deTW8z4icflaorKzA6wo5Of6tZUnSb/FflnJwMycdLAAj
YBpYLDA5Td43vmih4F4inCqBXUe2yO2MfbSyjgNhj/Kx2wVP1TrcrB5P+wwIDaO+sTrZEnU3gM+J
B3BpW1sxEBMkOhREsI7Wy3Nif9dk11m7L0UHrLVbb+je0Rc+YC46vvuASVCAuYB7Ko7RMd4BzgKl
T2vQD94DROu88K7OzTAK31BTB+wNin2TZ7XPWEb2ehYeKPrPJBQq6CUdXoZk1WtrRV06bDMvKkTb
IduC6AH9UdPwWIarkFaUGxw/0YVr8xEBRoHk2xORja/X10Nroj0W1Inf5zLCSJemdcn6+POb60vx
mULtFFiviz04OHFvCmj8IRp0rHoBjPNmA2KXaKX4Ov/iFwfffLyvZkq0YGYCbBu6Ncqo0jh5t+Io
kqO87gGtUqxi73NE9X4ABNj6iGRjd+dJx6FdeTXp2QXLM4t8Z3g68LJTwNdEEU+FK57beDLh1Z0i
tiTjdT9biN5mYkR00kBwBKBUCWKQk7dJK/KGUUuEFbWwaz9F7aekL9qSGPkMHB2R0ZgWUBXI4kIB
734tC0SIXK3hdRDIpdc7U7qGf+QfuuMsUN7rklWQ98FqDVYfdqrdfXDW/sUGtGHQ8w+80sWuNXdv
aHPYmPZuZ370a84Uod20fh303dtm83NauMnmVkBUwMgPQWgwB02FzZS0Zbsw43snzk+gq9QKQ4vQ
aVNDdQZO8+N9NlMWgp7IjbHJPivR1MoqAYxt90f5IzZAt+4Q5blefdm2ia5oEEgy4FznX7vFC3sm
+rkzPdlprSY0gGByvcPbBdyigHxa2z+X/SgFGF80e/PBrKWFG2zutryzOdlwXZWnbi3BZkKKi0Ku
4XrPHfJLuHB9zAXrIhDYEIYHZRKAShM7sVhXzNBiWjMkwFIj02XEHKCUZtcIYCv4X65Vm+o1MYoj
s1ae/kgvoL14WdL0mSmFYXVvPmPyJrZu6PZ+h88AYTwHHt9DjcnlN8PVFI+M036i15KieQ+cr+sz
h35CaWF7jbtnEogBgo4/MlosQDcwWWLRrTLMAk5en31X4aFSnx9v379g2t8GEFzw6M7+jUAdwgHF
VFpRB3CO93YtGMNOvKgbYPdlwAliA+UCuzSjdVEaiu2cURrRjJ9RJADkasxTiwbGGhJCPVInS6d4
fuj/vmzyLiMELtiE1tQJFLbaRp6kHiQ1Pj8e/zh/D4b/F9t980rVnVYLXF7CiMu/8bzXXIoU3iW6
ltL9Y0uzw0G7G6Duoy70NLfq9WhcaApMtB/650JFr72w9OAvmRjvxZvBCFIltaHbUOfS9HoCAQgs
6TG3/mKCdska7YeyoL9tzqhRPx7b7GmVbgY3XSueMgP31/KV3+wtAX1mmf0c2HDcjcIw33jsj9WP
to5RVVnKrM0u4T/b03S5nApqWzQtdVpZWnUQsNQ+WXkwH49w7p29GaAy8dzYmqHgJ8Jm9LLv2jUU
+soFVugnxn9hBi0nSMJjp/ySk6MVCHxagVInzz1drT89wWrzc4XQ+7GduWAH/sI/Q5OtkgwReFT4
njoqV5lJim5tyS0JdlBGUjRu+wAORwGSaSH/I4SKnoN5r21RnnIl0SoUuvZ48aLRZGEHj1Z/ncab
r5psI0ECGF5jsZQDipgvfKVGlh+XAErWwJ/4fhGd+lb8LBlVWIASzsTamA5UPdBDiL5NaTxZNycn
gTSIKzHoiq7y+tTxgVkUp364SCm/hZD3gs82A4tHdQetBjwiYLSHThPRNGUQ9RfIy7oVwDKBIZck
1YAYJxWU9IY/Yo3Wvk38WoPJBXQd9EdO9EEA8+FCPnP2LR+JMcb6Gd7Y6cmRpFaDcA1QwMVP4l1d
TjRiwczafSh8KKIVUojoQFVn0K4Lm290F6fLPJKYjUU1VUT97n62fZ9vWbf1WIA9WD1DmnjPHHKS
PLmv/kIOZS6XChpL5M0gZYsi4ZQiIu1p66V8MjgG98qB1OTTblDsTkn12izcgTPOGF5QCPGgSCjB
T544LEIkD6WbopYRrutGp0YFBBztSfy8FNmAOPr3/AE9jY5XCSwMIhLt9/PXRJVYRzmcfg2KJXuN
Dq5sVjWSwRbojTmVxEXN+3oxuCK1Yl5hPgsqutc+oy1js2pKZeKNgSGJfBwJPRN8CTSyrcxk31Tw
6+ilSaFuiB4JVfQI6wH8rmcihOafFdmrADoqC+QhgjjL451aK4FsyrmoZWaWIHv7J4ojl7UgKceo
SLCqWaCrosT2Rim2bHqkfiKNumPoWDbHltLUShsgWQkv1CBd0CAKIRAv6vvAoJ0Xyutu6LSTkLSx
cMyUjMZbsc94b1/6QckYss+4Akk4PmftIUMdZQtiBT48JmktlVclU9rsqQ2DUlsXTJcztpeDWV6v
WrHl9GboYtHSaCxw0Cbv+3LDJ7I71hB4V97zHFugOaVzBc5K48p7wR3o03PSB3G19yXJV/RyZIQm
pVSAcDYrgxBRniaC9FyTxaB+onUI0H5NmUw49LFbt7o45D1aM/oEEniBy0Rg4uFjtjEllxf8FVeq
NACtU8FGTibGbfolSQmQ7IT2YhB8wj/uQSwVuRnjH1AfEPOTnHSauFIoiPlPStH46CnrS4EhfM0X
mRlXStxj6ksaDLraJVnynoKxSjYDJAyqr1rlvfJLrJrEA3vVUDHpqslErdt4DCOFFzDa+KHpows2
fsmikI8KUlbopIOiQRLKh7ZVpMCB/IKHNjbUgNBEr0U0R72nbDUk5T2vUUZtbjnlnr2sawYjxr8X
NSmkBv/MtRTS4RqEfM0u91pvW5VIjPzEHhfE3aZqY8k/ME0jS2/4NTngEYnSte+1UNc1NOxS7SUe
4r4nFIqGvFk0SZwZbgFCZpNPMg1fpIUKPdQl4/tm04e8bHtZHIS7htd86ITxohtJOyRomGDrli6b
7pkYCTEbF4iKX4oO860wiA1DkrbNqNkHWeqZbOZWRaJXZSZFulqgHxj0V1Xaly8eJA6FEMopWpee
8zxXhl2qFBAciXkaM7rIoD1qJaQRL5iygkniSI5kRWfgW2pvXUNkNQVbd5pyZsOUQrItMjbF5Pld
LUEyFV4Nh9a3OlIpQbOkxpC26pJinSQdVzyBgSBWAO/ti75fuQFTsWdJpYDMDJpcqu9epyjh55CV
uWR7PSNXKHzIQWu2bqz1Os8HrW9xshcJWCqBiodBBkuSHJRNseH8XgZpRc43rB1XZZyCsaXgtC8m
TSCIwHqNJxkD9N6+NaR4fAtSlp5/9MvcZw5cmXKRGSdeUZuMGtDM4gKezUvSskw8GB6aUdSfLk0Z
E3QtwysFtY8H1aOOfj9+ZGa6MiHJO9KMoI2Xx30yyabGRZBktEanEhI9DXFdU90A6Ref4127Gq5M
YVcXdS0b3DZRdXlfQUPDptRQUFzybLXa1Ogwz82LbyGkC09Lj8WMowPACsh6IBqnqJw0/vzG3/Ay
CphP0LKOW8il3rUFsstcBH4KTCHhqQsxzAHUfwFligVHdq6aAZVI8L1K4IoErTh/b1obiijtuI5F
HEL406A+0wr9xf2nsikjW+OsQNTpD7W7XEcqvj4EL36w4HfMPV+jUB6SVmCY/sUhJPJFGUUI6pxY
ijtjaJOe8AXacnO3XeoW52ZCIkjEoKIBD0Di0RJ0P1pWwtUIyCX7N7xFmgowxPfqmpNNbj/ebzNo
y1HN9Z+lcdQ3S1o1YAEV2IRFYqQFjQ2oLsj4b41JDW8l21Bh1FFLJChnBS3ZAGgm2eDCaF564+fx
l8yu8O2XTDyRIFZSuZbwJcjhjx+xR5OX/YSup8rYbUJ0ry2k2+aSJHdDnyRJ8hqHPRX+j8GRLdlo
W4I82Di+1vR0XYf+4UJe5DcJP1b0dpCTExRWHi94DRYW8LLPT+1gbzxDB1nmYpJtvCcmzuqdoUlM
EnRK01Bcy+h4sYxhm1viWk+Mdm8suapzWxV1Po3HuQTPxbTjUQqTXG2BXXUy4gX6u1+a5evwHKFO
7ZKxQ6sx/oQLl+TcNSRzAGqIKLGgzDFZuDh0M76sKOtYEqNzz8ygb078kqrZkpHJSslw9qUihpF4
DQHEnYZToaOkrxkL234mhgPhzr/BTBYqVpiK8hzuVAiRZK/xG3SOL6F28o9ABoKOYgtBDryscWjW
qukrRFw6BXMbRVbw2iAdr6FuO7kAukzDA953nINmmNolEaQ1QTkWW+r14OjRUjvC3G5RkRwFGSgC
AGlKUi4Xhap2rtg7TMats2rLJaz1eELnMttow/9nYjKgQpETaWCE3hnObgSWsI93C/2D63ILet9n
CLkQbQ8ht5QcUJw8wQn8s2B/fImmJ+/W/uQeyyJGhagbhqg6Uom+G+P9JTAzWzUCO+o2Y8MXLpcV
g7vFNaU/S61uSxM8ORssR7skVoEVzGN6UOVs1TCI1h8PcRzBoxFOjkaV41h2pYIEvmeBTxZyUms1
L6zKLV7+C0MoEYG7DxURYSpQK5W+JA5CCCSYP5a3tfonGyxRXD+2IsytGAJ7ZKqB4Bjb4e/fwCAO
aJKpLvCVAsE7wF17/VpejStwlmAsSnQOnUvdW6CbZk4gMNtvz071pC9d2eO+nM7q7VdMVq6IlCQs
QwakN/nJl/aMvO2WqHvmFu7WxGTh4oADnh8c4gArZSRSeqCCelI24BYUlpJFY2bx12hQdQMKGYTX
AIPcz2kdCHwGfd8xryBdkxW3BSY//EzWoBKNAdb8XFjCmdwMVEb+Y+5XTqjoVB9ariD5QCgF7DbA
GdRAn+c605HN3YHDxHTe3OPrFxw2KN6cTw1ZlHNa+oZJsrVLAi8RBx8V1H5fKCAuyk+sanioSXTo
7ZSqj6AxmWhRsnzuAUH4yyJLBEEEwFPuZ1oc2gh5u2xwghr3TKht29DBiVQCB6hGokl7mr636ksR
fQLBTwo/+KE0NzT3O0igDKH9PF6J2dTVX65cAZzPgMhODlOZDCmg6SM41rOYmkDmmrMBQFEJJxlq
YT+2NrOhgcPFuwWUGUY/pVVKNc5loNTAOqmsJpbAqBdJDayUbUIjZPvEemxt5m5FkgzCt/CX4RVP
JdqEckzZt6A96UOpMNI68Ewg7d8eG5nz/ZHUBOAIEHqQO/5tT7rxyIW6UUPWB+FJzICSCgW8Jj9w
DaavBpxHepEGtG7XBKWa2ow9kPBppZGpqiEvMtrMZduRooFjh4ca4rvTLgIAZb0o4pDwTQ7yxRtR
Js1GKbeZFQ5rMBCgT5jpdG0XlaRfAgHPlWZGKh3cHqjgyyjx3e9qJY5jOSwa1mm9D8qfs/g1qEW8
AEQcPpIAemndk19FGz8Sz3XQrkPGtYuRmfnaANqW1LoarAr0x9QfhZ8ZkvcjDcADLfXXzjwccECB
CRM4pE7R0HH/kcMgx3wkAjMh7vdXQDPft/A46Be1EAnH8IIz8IMeAH6Cejl6Oy8LG2Xmvrm1Ps2n
9h7k+5DNGRxabZrnTiGJ8soyFhVOQYUW23JJdXKGaAj6MlgSCblp5Cd+ZaUztW1bTkYBgJJeCXXq
aaYbuGYfHVjkeER/D1Tghn1JeJMHFn5huDPvIxg4gBVBrDGSOU0ullBmg8avmZFfqTKv1DKy3o4Z
E7TNwCm0aAQ0Hxuca2i5Mzh5kIc+HagqeaxDC6A6ga6tOz1rcZVFBv1sooGosV4C2Zi3X55n5/mB
4Y6MYMiInGW7E+0yMJHYE6mme0u1mJk7X0ZnD1LQYOoeVb/vNx6kTZiaSUC9h3T4uwoagY8qWihq
zZoAhgC+NJBIkA27N1HWbqiVLQ5gQhiNDCvNoZfYWZjimSALecN/RiZrCsXUppaRrkPXX2nwYDgN
NomNJ1vWDWuw8l26lnZWJ+vQyMCGqm1cAcXZ37DbdB9YS9mt+f0NLXB02EGrAGxh90NGRb3lPSVn
HU8Rv8ImMPlqXXaRycQ/EMaVOytkvpvAgv4QSRcRKjNxmIz7jgcLNEprvyATSpbSUBgK1ukoQ2hz
DQjbsDorkygGXHogSDoRP+WszB8Ik1/i8OnxWsyV92QRdKTo3kIRFc/c/eibeEjU1MdauOG5ka85
kvV2c1E93fch0iCeBZSFxIqFLKdd+RByMOrmKIBL6fFnjFfmxG8EkhPBKHRSoG82JQSHo5PLQSyz
Di8TgX0qLqVmBOvKN0TInvYLyO1xD/82hkymII5kflMeM0WtBrFDBt/hVMD0cY4EEQnyhQh73MOP
jEweib4oeBq2MKJVNpUvYJzn8K6318fzNud3YeL+M5bpgxm1RcWLDIP90yu6or3V7SUJt75/UqV9
TM0WPhi3fmxzdvpGH0+AeihK/5ORZVThkBz3OQdie9qh9RZ+vTg7c/9+/3RIdVSgj4DNeEfwPLkn
FSsGJ5ZVct7yWDlOSeANaU/SMB0+uK5MzgykFESC2kxaGCEyBKg+aMjfE9GDtLfV9XlshpILos9O
Q2bHjEDNv0XgwOCoxZpQkT7k4CG7dYOIeYBeq0RYtYBidu6Cc9JMOib6Q5O4efdRke8ILQe8C0hZ
Dh5RO/QP6elQazzI4fooJEHVcanNSW1X6zmiWFDqM8i06GmeSEe2hYtiJkIsXjIuVUWjB3csuLWl
oM7svB98K5QHMPa6UsFcy66k1Hq8cvO75WZqJ1dd1WaJhsorsj51hfyWsgK1E9Keg9770EB4bGwu
I4Ms9n/2yd/4+8ajZTuhL5g25JxyxxlWBU2JeD1YwUr9tni9Pg7P0F8+9DsV7Gj+tnkJ0SCx8AVz
rtLtF4yX780XNKyIFt9i3Knsk8pAaBcVqaMk7IrYzIcnFOFovlJT1YhLiy2uoqwZrZwaonvqfSuq
Qa2gPmnxUlP33ON3+1FjuHHzUX4moeYp42KIKxP3DzvosfvKLwKN5h7yWzOTh7yvatRwc5gBZXko
7BTfbDVbQCozqRYO7KzTDvSqOHbegBVuGo5pwygozGGhJSJBUwtlgy26MiBRkOBeDYGoZXfiyif8
Kt6Ep+4Tuq/FWNJYzLLPJB+w4f59x2Rmo9xPM3Smc07SGvVTDeHKrbpLB2KitPz6eGvNZfRHkCMq
KCM/5S/ZRdaPadNnKeewUHO10SbJtSiKGdrJu27cr+qYQ9HivFowOhd43BqdrKk7FEnfyxnn+Gs4
ZxVJ5XGKS2BSDPXYOmVuxUsaGrOXsQCRDmXEU/+CbPOe70JAOOeQVuU3WWo0lcn7C4//7Im4sTFx
QTwvr5Kcgw0omrInOTXZ1MkQ3ZJ+qUFt9umCqg8eLYRt6Fe6P3tYs1Sq0AzqqLHtxp+SvGWzBedi
fP1+vfuqMOrAwof+BQWus6ETKKJGJ8vMAuoFaIHydrlM2CeJroMlIs8la5Op632viYUM1krXpoC3
H90xzxah2ztfSO3N3ic34xoX8ebaYoc68vgWltTYqOEJ+09FaLbtJxoPH+/yud0ANJ8Cr3jEC02h
p3zZe34N78kJfiIPlIh1AGDfW8aCC1z+b97DW1uTQWVIvXZpU/LOcGThU2gBYbgvAR1cWqZnx3KT
L6Xt5jbgrcFxPW9mUW4CSek1GIzQYhGmK0G6xt+P529uS9yYmOZE1QFME4ILEw0IXM1h995u04vK
Gf5CGmQ2bro1NHEm8g6capIHQ1IBRiBP1f3h4oJ7vvwYsGagIafiuTkXfkNoIK8fD3LWk7k1Pl6V
NxOp0sxr4yzlHV+DKJeBxYOiOIcyywkQlSVh0cWhThwJF0RIVctjqFVpxbWexWsvf2KqTb4LsueB
pXpcW0GzqhaVYuf3y0hwAW4NyEWMP78ZpliJRcLHFe8kkHAckzyGCupPcVXmR/oSW1K6prVnqrkB
MJJsDYvI27ncpyKAVQQS6n91gO7t81XGuDijyMfVelmfU/BGGFSXTCHbcKHNyrtKXFPR0J60YCF+
mivPgHXmn+nJUWH4vqxrxK2O9GVFK8ka1jie5Q7ySKBxtKBin+qFHoGXaK2cxBUogeINv+VZwuMP
YzO2uBt0wCdr+/HOm3sQ/30W4Kj3MxJK0NVA9QPyB9DgQ34fPQaPDcydXzSSAE4NyOmIO7k34DFF
Tt2u5JwOCVY7940uJ+hn916Qe11wkOfaztBxhp7BMRmDbqnJ/ddn4AjwRApf1OA+XQPkqhuUKE+j
ptH//6DweKD8C/IMWZnyP9K+jCOv4zgH0KYualeulhmUr8yujYyyLAhQiGAPWTA6m1NHR4wkoPTK
cr/kPnJXYds+VxGDg+p+ABixN6sn6eICvWtG5222XfLt50DKMqoEChLDAiC805piKwjt0AMuOHKI
l7t9Z8cKKSzdM8TnxxM664Ci3gzOYIS0LEoA99ukoGUEjLnLQez4vWO+GWXdeX/kap2auV2GOu8b
LGuWpR68hd224BYe6blNemt9PCU39xIjVr3mZqN1edtktvhReK+Rui69o4Tk8GKz8cw1hAY5ZIfQ
7I0k8JTrngYVftQHPMjhokHnIY2mkWK4CqmJPg4A0ZEuMst9Gq2Sr6owz2Jsgu4WePCVtIaKJPV+
Um/kwX57vAYzXzVqF6M/BjURAIAnD2A1gO0pGzvaxizCUATgb1+q68+d0Dsbk3eu6ZNW5lPYYCrR
6pjEEhlxJ1dO16xouQ+9PWUMv1T1POusrDhy5f/6CyZvH0Q/+GaIAKzIetS9WrscEKlXoknhnXHM
tna9bVsAfO/WpOqoJWrJuqgWQHizMw2mBZALKCJikcl2Ax1PRRvK9k4vtO/UVXQmDBcWc4afGUrU
NzYmrrSqZLlSDJjp3u7tcOev/XVlvkPnDn/smtBn5JjWf0moN+eGLCWC58oOMI9qJtAxf0/W/YkC
PhiK5RQIDsgmfXro22N0kC6uIt0GcsQZ+ZrAJrDy7dOSANjMg3ZreFru62sAgWQNwJUGuvPyQWk+
uvQaywt1hSUrk7OiZkPWtSV2UZ0Eia4VzVOVqKshRM6NbRjr8cH8f0wm0OtQ/+RxEU9OTe7/38ls
9NrY74+pVdmBOZBngtkEiXmzBiXW6c8SieXcNkXgB9gbmvBHYefJGlJW6kHYBeCKvIm8Zx4o+McD
+3vRTaJLxET/sTB17jmBhiWyWqjNkq7X1T1UedEKeXzB5oSq8kXba3uq1+Qr0Sn2LWjkDd6ka7C4
o7ry/UqYTW1LOqcjya4zAumW0vhz/Ah33zdZZiauJS8N8H1AcyK/iKxfbIVWZmd798kdFb/MA/jg
Iqu0Eys2kcVFix1jpTqcjsczNfcS333JZAskaqcBVzOgl8ZbiTq4Od7Rl7sfDn3432y22zWZXJCy
UnJoOUc5OMGQq3HSMWR17RstAeoLJN+g1YaX2G3BCbPg4fx1Bh/th3FH3rzDEW6TRJP/2n5/GWAb
NEvEXycEbgfBolPy9NVYudmSevW9ewV5F0FDZarHe8+otoswtNnnCnUcjhvr9+AgnHyPKFaC4PrD
2HBdohtjlZ1UoysPonBOOM4ARqNRSQQqy/XCas9keiG19s/uxBuCEk6j1jHs8jZ0FK/Vt6sRdPqu
jP+lnfGau5nvNuiEzotgJyK1xW4MaQDBYUf+LJiZuy0VUBeA11BBOX9KTNZCxoMv5I6FGenrCA09
G5p5bGgMF3SDQfvZPSxEW7PH5dbiZGADGqcEroPFIn9KJXS/iHoXI52Invx25+816eAuwdLmYngV
Hh36HXi0raP6eD+ZDCvKhUiBtd23BlJ/7wFUCteaTBq0rZgLMzq3QW5tTSKdAHlhlY96hG0N2V87
FT36yrA3zEXh8Bn+f0QbGBGv4hRw8FbuR6X6vasVHQcQP6vqjV0oOw2nkNska5s8j6q5VmXpP+le
BbOHfdoKLxfxcNGMrMJVuLSq43GbXg/QowGbCqjZgA2aBqvVMKSciFHvw6t3UnRuo9f2qOL7g8O/
sGmFmQwhBv7P2OTu75TY7bxyXM7tYH2+W++N3dnqxsLWfX7W9JbE26eXb/PV/Cj019KmTqyvYlMz
vPNyvDmH8lfxLeyouK1K0hQq0VE1ijUGtYC6FdNtHyVGqcUq1nxA9yFaNzYS3/iGNtDsyDLeyPTS
K9solbNLIKfsWkJpzg7ZQTm0WTB2neWdjU4r5VjhLxI0nrZwg826LKoK/h602krwWyY3GDMEfj4w
7phXMFxbYYkIbWHWCFcG3kZtfco+fxgDchXrhqj6EuhlbulUDegHVHAA+pii+cEioPpdhgx8NZgD
9ylwLz1j+SSX+oUHa8nQuGFv7k81TATfRbLfaRXnXWxyPWhPOSY0X2KWnnXnb4c0mc9QFjIMCWkU
JSUQDIQ/0qACbJZvvkok9PJBK5NET+o21xmG/FldFu6buZM3UvCONRPQoU6XM0FzoRcnMJ+Xnh4r
e0n4FkNweAcB2ux+/nIoo+GuLVBxJFW+4TwzEoeXxx8xu6eQHxi7bwG9R7f4/WzXae7GalRzTurZ
owKC9vFaWXYNwRkwpnpvh83mpLzh1uGWJJu4mQcMNOpgjwI0Fdfh1BNWE0ZQhhIYwmYTEeh2V505
9Jhv0OqsTsJTQxbcvbnlhjyUgrTLOOno0r0fKo3UWAzG+d4KaJmm5LX8GaWTIOxAUApJdc0otqku
rC+r1eNJHn36yRWrIUmHQGPkvkPX1r3hguL+EUoeWNTO0tL3wvuqu10MjR00cAihATqUhRhgHMkj
g5MjJPEp+iaRaHPCLy7bK1xpyOoS5m/mmCLQ5ljwZqKvGRfS/aASHtRfWQEbSbvvW3PQgwHA1wUa
gzno0Z2VyfYU5azK/QBWhkr3NsfgFK1YE3R2X7zmQRlIXuFNXCXdhc3Nhe0ylxkcMwlI0QE+zeOZ
uB9gIPtioLW4bdUUehzqWeN2WWIm6AVNSUEbo2QKQr/BKN0zelw5S0qKM0PH5QDKp7GBCl7rlMIh
yEUuaYeaB4SUPylfIxQjMm1OObBXNyAroBAq0zWHp8d7dUYZ5t7sZF0H0WdSkLXyTlqe5N4z+BTY
ur1mqd2qbIkKsvxcsTQDn5D4H9IzizyHZIi79qJF4I9d8E5+3xH4GB7d6Rg/CulTfbX/Ie1LmyJH
si3/Slt9Vz/J5S6Xxl632WiJBSKAAAJIvrgBSWrfJZdcv36OsqtfgQgjZnosrcySiiSu3OXLXc49
R4ZDmyKWJXD/trEbXZ4pxJ6IRT5//2KjIIVuDlkP7TagJl2Lb2kceUgtemy6LJo7akExrt07iV+r
bTntO3lujX3dqJ/tLyYbSYhR5vP4iHLLx/GmZfci9UV+m4qX6SW1rvng8Z8lyGYAY/3+RZ9wrT/b
Xmytiitp1gxjz8Ah0KxkW7laeTM+1u2mAVw6oO25UsLXIwMWKYB6qFwAyrjszutJp1IGfq+jmXYZ
QJu6zLnL+wwdunyw6J2WmjlYuOQ0MW8oIgZB+wa0Li6tdaAL0yiT0RowgGQ/5WlVgfF5GF/TaVAv
pZ5PP0se1nnw/SSde+JFSDCBH4E4FtBBDY3AlGltTEC30+iSja2X2NkZaydWAzpiZujuDPf8QiNi
GF1ll+jEO8bskdZbO7nP+9X3A/p6FUFLEAKJgEvP5CHLLrs+swezUHLGv0Dhqs08VbdbLUp9Xj2Y
mT9kuVeW59IfXx0dpLqAX515ytHzsxRq5U7v9D2lAIikTQIqnuxllJF2xm084U/ACkE9BeQoYPT7
HXt88BuLgeahiCNytFog/LOLtnFjuu8jKERkYiVlnbhtM/l2v4rzpyZb9/khB3seS97OETidKLzg
UUyTgaUR2Wh0hHy+OsI27a1U5uQo9tU9+PN8FoBWubps/cB2p6CgrnnGjztRfobJGfSNljhcGMt0
gBbZqtcZynTqULpgc4YeI/WNq9G7Sn32H/huyECj23+m2TdA/bPYFwiYOI+HDAACqAoEgDBWP/UX
4uUeKDoMiAu7/ZOF/3k7PCbr7xfwiagNlUjMLNBGYHhDD/rnuY2VpQkNjscxKl3UsMBGuBHb7pKD
yA5KdV1w8V5vgbw/Imzcfm96HtRnr+qT5aVeFnp+8ywklXk0ZOpp1VoHgd8A2GYwgVXuHCnOuXGS
hfuhkWkoNQ3j1H9Vfn1l+tvwIvfQaiyum4Ci91Agedit08itz9XSTm6lD3P8O2j4sJU6e6K5SGG7
AvGL268LP7w00dDp6VHgaWBmucT8evnjf5Du+TzFC0+5g/fepxyGeeWnL9TLrtm4Y55+D+ciO6dY
f+oGRE4JyjlIC6ITkS+WUtEhsWY7I9Ap4+UoPem4P0O2qhwf8Oghepnac3CYUwf8B4NL2lEyGQ4k
6iWuXACLQc5CwN7iWzvwJ7CLYfciHi8yxB/nIvdzVhcrCUnusatHWAW9mV54bQ+i8/9oZOAksRDK
QeN8ecRrA+m7NDGBtSEPnUa3pjH5HfgjGTnWpmtr21y3n43iVytA4LQiyUYTm6E9cwXM72uxQRm6
HAHvxC1qgJT789GQRWlZ6XFhHgdv3Gav/TZcYT7P+U1zVeAbK8uXWIG1Cd2msDKL5tHn0e/XxnP9
VG5Rwj+XvD9BfYH7HkHrzKEAiuVleC4iLcojMAICNzuunrp4ZQ0Xo0L7iXfQNgYq3EHqVn6Jrr97
64w3cuK4+2R69o0+HAJjO7G0ZDCdovHG8eL4xrwQkAh9Pcv5e+ry+mRqcZ0kjaFnmglTl4B7HA78
roT/59E3VDTPwi9O7Ab0jiCwsqwZPfgbqfxhWD2xwtIxSxOk4MU98Vb5BrSOra+vgvIH3p///Z1x
Kor7ZG5+nA/mlKkEVwJD8yHpu+dPYdAWntjp1/3dhvnsfjPdnbF4cn3SGWYNWIsOHOtni9DYjOu8
6jHAsHClGRB7n7zGBxD3uPRGNrf6tGuL0m/P3honFwxEntD1iJ5jsIIuDEONxhjSgRx9cGZOCCES
7wqEX8fhDgmdw7kXeQL8NeeOcEJDyRzM43QRu3V22quoqwD4yINK91PHE33sZ3qGFsM0CDPbR/8v
RFp2VRW7Q1W6kXkwOJyjaAikOhrZZTRdZOCwbstNB3BGtUsJZC/uBsOjjWc9m9D3Ur4uf2aob5wT
Cjq5sQ1k/525/Izs82Kyogpo5oH15PgA3jRXbrapJzc6Di5EXqCmLW7Jpd9y5HHBpPT9AjlB7IOJ
+2B6uduGmqV5iPtAHQi05hu/88VB+o7LYtd81Jsg+IGcmEdj98eP9ZXcQzruHKPByR0PJ52gcoW2
Nrjtn9fKGKLnyiG4ek0XSo5h6QkDvLto1zwM/0GMPccD/2NqMdOWiIHfnWDqwfef6EUduqnmGnsd
ztNmQ8+gUE5IRGJyke1zZqEzxDoLa8iK8bBJce2xp/ZFf+CXoy/vzas0uOfeemeAOyhyo0NzvLsz
j8cGMpGPxWYH0fKLuwNUSL9/0yeyJ5+eZfGi+ahwpmo2YNLoAwUX14pRvG56LpNwat+DZRQcC8C0
QdxrUUGSrOapsifz2LHbxHHzYh0GI9y2IojT4/cjOuUVg4/yL1sLX0ZpIxEg18Ph5qNpxbmDQPpr
fNQCtdoVL1Cev9hU3i/vjNVTObFPVhdHqkQVok0GYh7n1DxIZHfiwrqQ99AduAl2uwYyky/T5EUb
5rU/vx/wqdsKREaI2C1wGQDq+nmfxKIrpj61EAXYnpShO9wlw4/vTZxaJeBjQKKRAJLCfgezH26o
ZopBaNdicJkCWNYBaW6/S/KL6Ewq70Sv1xxSgEUF+eI5+7NYjaQLbZ5rGMqANi/1ED6is/emBROH
3LgQGH/DAkW4+gaRTi14NVs3UmvjzGxap6bz4zMsPMSW0QisjLZ5LBmYJ12SthlbF+bkPDp1VB+7
tFRgQGT83RKO1ftlL9DMTbWI78dwQo+eU8suD7pBgd+wzmpluiyFl+FaVaq/kpwCMFNKFHvcutZa
5pkhSBvR3yEKtMUaSYYcUsiKt8yiebayRM6DRutfJ7SCXKmoryCG3Uz9D+Dk++1kjH3t547Gjpy0
1j2Ia7MbUjYS6YSOVLUHJti69MzCMuFSAGkU4u+R+pGUvEEO06iqjUbzFq3p3AEQPErsfcrMbFNl
fNpElRX+JAy1WK+nDOT6RVcY7pTL7sIuiLbNKnA2uplRcelVJOsLdLNn+hAUDbokXXT6A9JcRM2L
ng2N7lrD0AsPfbTpa46pat1ZSk2636/SkzfGX68OWiOfd8IQS3RcQhjjmNzXNsDH7M4BaSYpXW0b
XYrACVdhdCZZdqIE8HHJwl/8bFPZVqsKlEKP0c7yorvrxA8PxtoAbUMWZGt2ZiOeqMXBHCq76G/G
bv+C5EeraOEkhcDqDKKdL1d7qNXUAAyV7hO7BvXdS1mBMNS3Ms/TyrV/5rY4PVoLeUfUOmZ2jcXm
YDQWyhpzeqTSl9phKg/pA0UDT+PqW6wpboKpqt3345U6h1mbv3kZUpl/WV7eIGFJ8mpiMT06T6Ty
Utds1qTclXLdypsz7sDJEwC+BYiacaayJfQCvZqgoR0LimD4yVH7XqKYf6aqcPqk+2CDfl42eaVI
zHTYaFb7S3B/gCwq8m/fxSrcSej+XGzufm349sE+G5ueHBygjNQA1hkh4/z5h6NcMydNGeFEj5cx
zHy/AWfH5cs7+vDdC4+tR1qXm/N3q2NwcYwAzPv++09v8A8GFp4TZ2MCphoYsJONWEcA/D2VEqU2
ijIbr9zJPJS95TrlbujOOG2/vc3vxra4mmowt+ZVDdNlsN8/X6+AonKHGjgc0EzudvX26uqCuP4d
T1woqH8/7JPe+Aw//fc7W+y6MUyqJIx0OrcD7NWvZ8QjLg3QuLO9zS7X1a/HH/n91cURyI7DxoQg
8PfmT2/6v8wv0aKaUenmkGDo8snYXc8BgPChH6qu7zqgEtfJmVV00h4CNvj9iE8Bfl9M9Qhea8OI
caSmQCHuoerA/C5Q9xegwfkpzhF5nvJMPxpbzK0zDkk4KWYeIYqeXnAvu90YP85M4HwHLNcO3h1O
FDAyIe++2BeFTMNO9Bk97pE6vNRX3ubwc3NOyPgEdgE+L4A3SG8ZcNX0pQeKfWEzjhMybjzxa/Va
u4XAvfDqXF5vf8ggurUb/8oDVfJRHlP/TErhlIcIAN7MbwWhWTzB52Ml431uQkuNHhPrtVYvqrzP
tRdFgu9n8gRQFWP8YGYxRs00i8xqTZxeT/OpGXnyJgGSqXZf7yG2jf1AXXenHWx32HmdZ6VgLY0h
1KJBwAWkbT2qAd8/0MnVA8wGUKMGkA7L+7CKSK0TxelRf9aus2Ft9duS+OhssM7U3E8bsqBr5iBs
xOv9PL+cgIq6tCN27HzbWpmvutgURSDTTXWOg800T61W1KRmWjSGzuOFF6WFoVblOUyVQQsdIu1u
Wk2ml22f91Bbqu7QTPseznWUzDUO2a8AFO334FDNb9AtHPvgdDx+P8WnKg2oA4OmiJtI24I67fPQ
Ra45Rhhhafn7wds3u9JFud1rHrPLfMcuIguS4Od27Al9aKziDzYX17PNkFXtMtiEo4HsB9ix3Gfc
MXcrLDN3/ebugq72gs3MvXvwH84M+NQLQDMQYCVAIQHWujgu2o7ODAQ4b7W7KnNWZvZkR7cmWHzG
IgAtWTJW4GNfw/3SsLrPJchP3rEfrS/uWBrLqaS2moe+95sb55HraMl17cT7BdrDzZmxzotpeTTC
K7Bm/C5y18sM3WSL0dBiix5ztKl0W0hMNl4RcT9NJPq1bX9M/C56+97oybv8o9GFD9THqmgruLfw
2R+exB4QK3d/3brb9+Hm5uax3O1M78rbbLyHc8fFCQcJvfyo3cN/Bw2atdjFaZ2IxGpzdiS/QB4y
DOveB5XMeE69dX7+xaR+MrPYMSUNs7SDOAGyLVO1nhIbc6rFiacEZFa+n8tT2RZAruHJguUPRMTL
kD2E4CCbZM2OyEW6M1Xu7fpm7TVuNMsrXp7ZGvO2+zQwXG6whn0BfRNcMotbJp30eshYOBwLOwv9
qMfA+iHqz9wyXxOvsxko2EHzYb5Ol31iA7ML1oS2PI7X6ZXhm5t8j8z4O9i01rHH9o9dQP3Wd+Th
zPCcL7thYXix91jMkgJMM8MxtK5Ec6nddVsz38bRCmhT2b1w8jNXXuRZOzTDlKs0Wr06LxkNIOec
OT9IC25HP7+FbPS+Pqp+m8aP4I3IiJftonUj3Faia6L1UVzQgvC+vC4zT+6co5E82rkX+dCIbLLr
sVqz2mtjsHVtqjurvmmMzm3QOKa5yaZ4gazgoXVWIUGcSzcV2m8vYoAzk11u+APxcy9F/RDKPqHL
7GAwARUhHdRNx7mrfl+z3EXDDgrhnfYIlhHkBWgQ7elr0p5tOZ+30pel8uEdzhfqhzjHETEKxTaX
R4ZG+weonJodeLB3Brj28DD8wLSgjYJz0nJfrunfL5BCghNFarBvLu+NNFKSzy/QWEXXHLkqAUnV
M2fmORuL00uWKLxDdmI4XtI1utKqS3JuT59ehn+NYnEBgeFV2XWIbQaVAr+4hvaXfEixRNz6Uryc
OT++nFWLGVss+UHVBZPGbMtFEx8rN2YWsMOVcCvX8OrVcGl4d87/s+bWbBTwFMTAcN5Adf95ceTK
qttOT2G0a/tVL7LMVUY6BuWwbXKggcYOIrWRfo5J6mul77dd+K/oPQVk9Ddn2YdFmZdJDqFOvLok
edYn9JERdKlcFbEx43xRbTNBCDmurZ8x2VXv+nVj+9CTcGl/8/2kf8mlLB5jMefAM6pCL5JhrsQX
Kw0l6gZDFkGMek59nfNzMtO/C6ZfNiOKOP8e92IzJqyc6Nhhvmm96iKXOajZxsm2oX73VjKXT1CO
KMHI5lk3UHbPtynflG/Gu4QAGkLsQP9pAOFXPn4/C2ffxiL0a6O4Lzn0d7D0ymyT9rfM8KLXsLp3
vByyP9v+aYh3KaYE0lmWn2qXsbr9/hG+RvZ4ExysCXD1oNiC+urnhQiVLugRVWw4ttZlbCFHfFPc
OKbXQSi8+sFE4Y4bVrjZtmYQ1UArR+I6t0b8OJorBckrNGWiKYUhlzu4ZrI2h71Ft+wsBubUUTrf
gzO/JJzwZfZfoTpGSWHhIRvXukhGvEDrUNCt1a3DcZ3FFyl7bp0bZt59PztfEwEwCmqCmcHC5FBs
W7wgE1Flq1kQIIxwcMe37TR60wje8Tq+Sczn0dJBtXPRkJUB6XQtxsM5z01/BpG6DAXQfAhhChs9
dJAi1RHeLtZuqgnesh7NT090/YQVYieu/QOB5bpc5+u494AiU5t0hfaMvbgF6sm39gVgHijc48/3
EzKfux+20ZdHWcyHBrgXUPaTftQBNzfTwU31K4CsRX5mzMsYYGnIWJyPJqgRZKrBUAPmwdj4OYob
u65ccM4FrGGrLvfyS7OHdnn3rPpi9f0oF6fTF+MLJy+MJ0nLVtePXXlfvoj8btIvYrmJDd/oVpZ2
Jrm2uE2/WFu45Iau2Z2m8HpTFHOs+3gYoJfU+3lznUMC7PuRnZ3XxXaHCJU+lgztkcVWD8J2Veub
Arp5IMJJvA6n/4YF41nai99va7lsgLcA4YFhgcPkd8D/4dYx4kbxieBtohwq7TV0eVYJ2K4hEwJk
pPF6jnnm5ChnqiEcFVBcAgTz86HWJzo4SwGRPyY0YJnHuk2ydcxNrW7gREbZr9ZZN7hxDfF2ZnpP
rRzkmHWkDcESA2ztZ8NTWnNIF6MtzOwj8WD1aliPBBU1yJkR18wj9aximT9ASjPZGjpXm5Ikg1fJ
uvTtJmvQCz/tUyMf1i2n5SEDWu16KkkZ4IB4qVRSbr5/3lPbGeVw9BmZxKLOEo085npUZgKPG7er
HndiZKxL37QL73szy6TZ7yU++xvAkVhQh1/G2FKKdkBRA3SdjY9qkZfcgEPzJj9YQfJzWHdQOdAC
Fuz4Kt6y9eDnW31Vo2AG6tFD6jtbaFbAa49X2pnT7He0tlyXH59ruU5KgwjTxHNx8m7l2UauujYO
RiR3wvCZDwhmzML78wz9r7fxf4Xv5c2/vr/953/j5zeIGDYxaN4WP/7zf/dt17xk8UvxN7dv3l/6
v5W//nbXvXRx28Vv7X/PX/Y/v/zPzz/iu/605b90L59+CEDa36lD/96o2/e2z7rfT4Gnmv/l/+2H
f3v//S33qnr/xx9vZV9087eFkNz748+Ptj//8Yfh4FT8r4/f/+eHVy85fg/T8FL8/PIL7y9t948/
CP078sO6iT5eINCRUsSROLzPnxj4hICHy8FdN9Mr2fikKJsu+scfjP4dqxQOM65AC+1Ocx6gLfv5
I+r8HdE4DhYE5dAQxD/6498P9ul1/PV6/lb0+U0ZF10Lm5+DD9R9OdCZCKAokAwASS5dIp1PRqOH
Uve0qZqmwJwSHT3ynVNobj9A/hLSI1Dnc9OK2jdCoA+3iQkb16QncJc/TNqfz/bxWT7HJr8fBU3z
IJKmOoMLsszbS1oPdYtchNdnjQJcjIugb5pbZeM4+f+ztPDIeVkT1VdE9/IxZ0ETOrGXohHi2oqJ
Hnxv6tQEm/DkZowFRWvrsgKYcUOlbW7oXuhYznqSLRBlBoWoB9D6QRHJ3le0RqsTUdAFnMDFo9mO
+PH9Q5ya2Y/PsIgwITbZgpIfzxDxKL42zRqA6rCXt9zsxjNT+/mU/ddLRMcDZLJQSQKmbXEpgEol
H0SF9WRPqt+V3CxBXGKnGvELIO80N8zHoV1/P7z5df11sv3LJq5blCrsGVa2zOBCVTmlLMLwErzF
yNWgxRoQTYuAI2y1Ky3VCRog4unMfbLAIP3LrA3xSDD8WeibXYKbVVirIu1jw8uJLB9to+93YdRP
SdDKwRKr0hyF6TW8IIbPbFCjUwfqJ9tGNbZ8VpOeWxsWAp0T5LrV1H4JYV8KzGOi3YEFWLspLD2s
rqtZx9BN8lqrb03axOmZ2+rUykCFAxIm0K+EYMPC+8vSopS4MA2P0xSdG2Uq0g1CDou40yjSp+/f
E0DSX98UuooQWmCtI2mzTPWpiTpjAbw6Utxdgfx2z0fHDUVUHGZSBg6gU1Qh/UEhp+INIeE7zmqC
poqKVSDGgQgxd0OtFPAixjZKXQNo052hAQbnD7zjtdsDHd1tJOTTCrQ+IrPvJVM33quoMQwX814e
5cjH/Dgh9kYcF/Z57CWsK2yXh1SC4U5U9S9SFVbsAsFY3BRRno4+MwoJEQEeJ8pXpq1VLq+YTTaa
FA18maSWUJnu4yK+aUpOh01V20PkFU1tZJ5WpNNzUY5VtsoTAEz2jd3P0I0u1O4aJulrn7OoWgmz
mJjfpgL6vmY9DL4uqhjh56TZb0aoFwVa7gyohLR2bd8aow1GL96z2u2MFjE7/uvgTmtR1weEgPvc
H3sjfer02rnpzRwkX05DqyODki7fD1CdPbAU2cG1KhGSu3k28aPTVSE4ItFdd82btv6BaYLaro0u
gp/gmORq1YOZvfHzSWRIbfKQvQ80ctCcb0gBoGyWtW8WVfwxzqFHYBoWxC7KKrEuKtZNby1J0Eie
GaX5xNJiumqSIXw3FBkOsmw41lot0ufUtEvbb4ppst02VN2hS0cQ4uVlxR5UC+I6V5aWukuaouy9
air1u0lD9SywRSnv7LSybycuMVGZJAqM74kNAYqWZNOmYiUahEmW97076PbkuMpuO9stGl47EMzg
YJLApPA3qxhFsp5SLf7VJdSI/YRq6Y6KOu/cIUsd6U9K5/KahS25qJMYfAQ5Dqpb3Jk8CywSE967
JXgbp4dRhLpcW9pIrQuUlyi9iG1JBEDN+SCTNQKH5FiA75V7dkhbSNwlIFhEVoY3xxYwVtPlqUOr
DRhYKNvSPrfKFYfcceRSO4I6l4gT1ptuUdaRE7kJbWNyNRQ52O2p0YYCGSZgpIImr8dDqOsFEAy4
aWroIkO5zTOECd2TfCyzNzNK4zGYmqRMXKi0o7jrKNk9V0Pc1ytNQ0zqdZIztVHoPcBWoRxw0qTj
3dHETaY8x1Sx6U2dRApliqeUB3B02pesFqGxqymjgHmnaK6TUzIg/e0Q7SrMQU69IVE9FG5jhdaw
T6eqsfyCVGRYUwlg8MrOq87ya1NgKXS2AnjBTZDVKS7ZwFhyLGuuW26nyZ76hTXVzlqlo632wPUP
2p40vVKPo2064IKvalavqqIbx3fRRsm4DYcIf1yO9tbeU4SP2SvBJqNI6mTtVUmLvH9oLRHJa8hc
p9G13gxsdOGblZc0VFELZe2w1w9VrZmPTO8EugctVTZrMUCLWe+wOiNP71HR9QunBYQaFeamu8IS
cB51ULtb26QeODrHC5aiV84QzrQdx6aLPY0nWMEWJA98k0f0rjBIBCZ2XtAOx01j3kjSQsEjSnUk
yLpYtYlb1o7Wb6wwYyqQho4TBIcmeKUfmWZGN7wKh1eD9ZN8AnlHzFEYKISon0vLaiZk6Yc+LfR9
RGRNWpcYDcsvhSlq5AKt2JIc4NbOKtAy2NSkMly9QGYNQbrWK+Y7epuFGRyn2CTGVmi5Lv04jK37
rGe9dEGrxXELFoxWrom7ZNiTPkXFcaAI/tyeMA162knY295gjN19jf7YaJMnxgglJt0GaW2PL0Nv
BB/TR8X0SUCAGn24ntb1lrWSZh+uSzGm+Z62VUo2rera8q5nCmlECExYD+j1lPegt3d2mtGABolb
E+iMU0Nwd2I0vCybflxFqRX5Vmim3qgDlBlNsjq24GC+o9EI4aCwlswfJsPq3WzMixcRoWV1HGrD
VUOhbtuoao8RyOR30lGdbw22fBCa6rGdQ+ELDj+ZQG1x0MZ9FtXjVZJkLyWdM9+1sJqgGKrJR9Q0
uV2bxSiNOHJFCWShNAH5HCgnIR4Lmzy7b2MpdZf10AxXYRvUqZ0GeoUs7ZD8gHo9KErNzAZvRdSx
TZlD8EZrHOcp7aHjPfHwICtK4k1u2rvUccRebzoelJHmx04E3HlfmBcIi5/F4FgBAXL0aOsV1NNV
M2xsLZEvTCYQ3KCNxI1LQSMOjY0wc2kk21UMPaBVp1cbwevHeopKHDrVaL+0eWuveJnlG8RaKIo1
IvuBhr5xM5RUrvMOR9Q4MnsNohWcH9yYVFDR8a1wysc0FdmmKQFkM2sc9qRKvdQWslrNQLR9MhaV
G3OzvUzbygTHjiGe6UCNdV5CF9XtbS5eDWfYAl8vNmlB3uyhgpQ62ISe63TSvE7FuLfbJEWbcaMj
S5EMOtRCykcxDtajaKfq3sT55sGbtA+amswgl2Xrmrz/lQCdG2hOdNm29dvIRePLOjuUBds6YZms
NZI8coPfzG196yzHfZzOc5VmWReEKSX+1KgevTB6M8vJFHIrokZfxSy6aGPjnmQm9YrSADtqUaMC
k7R8k1DBLlQKzv4irk0v1oAz7+EF5C7SDTPZhNk1vmhC4LELYl4hvURLt1ZT4jdkSHu3kSRzZVo/
06KO7goiIZNs6x3S2o0YbRJwEGFnlrJWXS3FFj7rPeAgxtUQM9wtpC6uwZZ70cQg4K2A/rTb8jUa
yFXiiAvSTJrbQXtla4M0/6IM+XVMSyjL9e0uIlXoCe5oHivmA2SIQgXcno5+H1lEv+AT2q+gctKA
oZ6EF1nO6OkanS6TyWotfANRni6R74UjGHq0QKFElQNuXlycOxT6BJRuqQhonm5HA44AG8zrPuHv
OjT43K5QZMPaxJOlDu13awV3rLuuNL3zZGGvJTFbr9LyN2EnjU8nu3Ybk15HQyifRtZqW2hBHtKp
hk9ZJ33oQrpe82cJwdy1pmxltrxZQYzT722KaibYantrZC6aWDxEM8SNtQ5I7FpAKgBV2TKzZRAX
aPumDQA6PH8OUQu+MwvjIrWrwdN0iGxEPAV9lb0XkI7pePUC9RtEKVp7B/GVbecoD3r3T50p7lVf
Kk+Cx6MqdeJXUfiSJ7jAkHBAf04trnLoqllxVQdFW0eXlYH4R8Ct6Tvjra0niEgOJRi0ajBjQX8v
8kyQCyEcGRMvUzlEz1qCfyxDKtZhkkC3S5Wx9VQq3vm6Ur/0LI79qFA+6ibgk2leq9xkLhEEVCdW
7JVVlWFPqmeqAxYQWX0A4ZxuZ9oKB6oq9xQeL3qT4xDVkwlFR3uMYyvolNasi8aUo68Dqe4NZW1J
+CONVmCVOx3cUKdL0a0K5/ApZKGJL6OReiV9PYFVu1PhAXOd2J6dNjjcem06xJYI71Q8Fo/RYBHh
chbXmLU8zB2XmBEUW+RA9HfeRcbkJiD0h0AillrtZbGlpYi7865wcVdi6otsgPhlXlnF1ohaAt4p
jU39k1PzKV7rMaudbTXx7iqRwHegFkLLm1RvKuHVAlnXXG+jC4IrFqGcsNBU3DRk3OqgNdtoI49S
b5r6BCunLVLoQzuR+RoaFug+mJ4hGZeYZvML05hx3AGF7reRcn42yjak24gebUJIuYaxO4V0iFbt
0PFnpx8pAYu+YnJbge/hqkUyB9Oo6eI+0XOJBtiIk1sbtBloTdCM5ErvVAv6brClvxhDYUB4Gckm
gkXNWrTSGBba1zHKRARVQ2pURB29G3wAh+DaEjZBIFVQYrS+dCr0UhXkrsorqAg4yNKgg3qoobxD
ighwIkSv+Luk0jHcSmrRr0oYBFxaLQ1Hv2q1CuWsstZr1+q1eGuYsnwOTVMFAxNoWHZYR1YJ9JAf
B4c3jT+qArPESQOQ5eCkHCRRdog+7czsdLTrSeAthqgApTKXHE16zOjzB4ur+AE6r1ioBin4vWGP
uL3sLrVBXGNBicCfhGieW3QSYa5UDiZOofW1Vyle3ESqdmgQ9iLClRCmI4zzLnvmSW1briyMamOQ
DKiPjtD6XRAeP+dDIQ9ICQ/PdgmukKyvlIm1XdRmwDOHPXaNgJuXFfW0Tluj7OBNT3z0qgE5MZck
jtWBsKk3XmUUO49UODiGAL5JcNymWjj5pmqsY1tpFjx1LEwQ85nZcEt5Xf4EsUWOYymsReb1Y612
fQmv36MTNAHdsqesDhynpcUaQt7lewO02bOeC3ZvWnnVuiVgYhDzk6yCorjtNL3Pe23AwTWqrMJW
LIafFjyFxpuKNgLmxZLGLc14dwgFy2OQesj+NhvgE4B7QWhyTVmX4pYc0BTRRW0/uLFpT68iZ+VB
aWGVezULswfIwtdvMtOn6xQ8XeW8yyoodPVhff9/qPuy5bhxbcsvooMzyJd+4JiDZsmy7BeGZFsA
QZAAwQnk1/eiXX1uSVW3FNUPHbcrTlRUHEnJTCYB7L32GlrujuhsQxYsWT/GMPsJLDhbZHQa4GJt
ZAirl3HbqIdg3MD/FnZVtOJzu/V3awDLCAdthYAdfCD451RsrF+72ni3k6fQ5PgjGQaY8wfbU7TJ
fsDpQmA5Mozz2pWDqwQCOisHudJd2/2wpsnn2Ih1fzcLgwbU3jqpkgg7Lc2F6OwffaX8La1WG+kj
g0vBr1lqKbfcrCtKzg1OOGO6BUjEqb3ZWjIVGOurmCPtJM5mKZlqAUwVUyIzNIVpLCOTthHRHhq7
omsKKm01OVsmo9NRRF6B1hbHBQOHmqSeK4I7rwXdLLFQwkMrBsZs4gwRuA3bqJiTIDqxHQ8stLs+
t1ytjvM0r7RYR+osaOJC59gGCCYFsYmPptjCkcO8YnahwQgEoOgE6Z780ZLxbgnEfXZLUJc6iRUs
WubBtgwwwegjDS6B13YUCMPe+li62X5G3jCxMpYQWSdAVay7iNkmglsPwXTIrTRpikDp5XNo6RCO
njE+Jirorr91tpqCqrAAMT3AP5+0pU09catHE0NWaAa7ynXD5hoPFhJnwMcdR56QZcB2jjDXHv3Y
XGxtbGi6qDD6UtWBnFMicUIVVFTuVAxO1XxAqfkbBA1NOOojdNRIfwj2Kdmfxn2d3UogSsCSVyzn
JMKOkqxjaJdW133EsvobbHVXriNrEaGXUCC+g63nkDfbtF/K6HUr+tZrMo9PHga14XLoO0E/wK7/
5qPtHwqyFQ9jiJDsP//TRwMdQNjBjuW6RGNzr5g54xHAorQs8wGE+5dLIdACOBJGmDCzdDHhe3sp
z1sgkmMCl6JRmBIb51sXoED0Nif4YAT9bmAK3BaqADg3ENheAaIGKv/2WqH0Q1VhPpmJzth3W6D4
sQVM12Kvk0uOm88PI6BdngPKkFfKWLSYZtd64Gj0LweKEMXin3HRv3yveEOg67hg8oPL7733Xazj
YGiahrLM9davc80nNFCyxs5N6xwFs/0BH+lvLgdGO/B5sJ1hdvueYNLQXoeTCessDtomg3rXyWbg
QAeYvb2CH+J98NXut/MNOh97mAfAMQN8Y+LAbuzt7QaXhbq1HdQZghmr4bmXlY4eW9rJ3GfMWr+5
c+dhvhYK5B4FY/h79PGvBpCX9XctB/k6vp0tvp1a/q9r9bO7H/XPn+Pls3r/m29mlP8zhpLu/sX9
90PJ+7qjz0rqn3+eS/76m99zSeTffUJgOFiZEB7AycTGY/LHXNL2Pu2iEkwm4cVrI6b0P3NJ5xN0
q7vtyW5zjXGLjS/zj7mk8wlcYc/Bj/Bv2DPCYvlfzCW9d+PqnSyK0hIX/80ch9jj7WPTNii1a7QE
ZdTerA15nEGOiVEQlygmc0ka+MhY3LqYai5yf433iET62bXhwoQ27gfV4SGU4rWzjJ2YHoZF6GBT
34QFJ1ylcygwm/IPm4NQyRpAAJVd2kUaNGMbIuGpTYcgAJZjw36ewBhv2cjRssAhDwY/MzXmhcwK
DqztbkgUXq1WVKdeRM+0see0CVoIf+mWEk3wGp5/ywUpAA3DNVZchLy9EZW1P+qXMDlOhyhAQdTm
MQZElhPeaG9QRSjkfRdvCBWlU+Y3XlJN6oYZUlhTkJJBfAsj/9C05AhVQ4f5yXwZri8jvPY8Lm8A
ZpbUuxutMau5ujEufi0EM5gFB+PfSfSiicuqB7vxurLXyLe1MG85ahMe4xg8FWVh7FEjAbJdaFwG
tvQLzmRcDtOLtF8afBTLERd2M2fMu7PjNg1bZD7jP4HHOcQ6IOrkEOBtUGFf9ZsuQ4CA+2+PoyjR
g6BuK+GZdnKc9X4TCOgmsUjjanhaJOYNmNLdNxZ24n68BGaaWBxmGy1u6IajP+LIHrVQHfkWstNF
jncULM5j4IRpbd+J6a6Tdza+UBYtj71zW9n0tF84roMy1MHZDdSdGGVGth89m78J1nqJV4GpooND
A0o21kMxxsOT7tp0WfW95XZoEkVugO3vTwVira7W0YZxw2jBdDQ4tIwhuozPl/3UfWu4L1BKtycu
3aPEs7b2IzjrcRGsYdr0tJALvgNiHnsgeBjHviBR7oGN9uOv50b4eDX8DkEi1iqtU18Ht5A5F5MD
HxVTi+kwNkEZaLxLfFre2Y+jjh+ENGVTIbHQ9cALDMt+gO2CO192ZDlH8otbqxK11WlGojBWwByR
Y1uz0uqrM5ABO9FdX/I1KBsw0yO95Usskyrq7mcOOnlL80WrSxaKPJrqH35HoXr2rXxx+A/lhgX4
m946ZZtk544Pbqp1dOTgm1Zr7YNbSRAFuYZLui7xlk1QYiQtJ99a5q93fgCD+hAk43bqyf3WwWu9
w89iTcH4XyU5tyHrABvVQSbkhD4X4FGh0cWiyUSWJVRvHuCIvir6kH1VFL+mHAEZ6v5D7TdBVnfN
DfMbVgJ6Z0VP1DAmiHtj+CrWLoURzxM18c8RXpvJTPybDgsnGRwz5NzQ9Q4Q/pDvb2i1w+oo4SuV
Om2IyIu5ew3RFSSt7YVnK8ba9aK2ywi6aMwQgy5lfijO0Th2pd/G9XFsO3kIKwk5gedaZd1ZIL2O
BBHtpsqibgb3mtfBDYWU8b6OUKODEZFFJi5U72dNtJW2Quiqrgu7kd/CeDij3kMPVj0pFHpEkpMw
cU5akVI9n2FO98Eg/+834N25EeJ3uES67zZgq0bmDYAGWVYW1nx0h+kN2uYXItsUFm24Dc0diM2J
bW2PkIx9ePW9LPhT2fBr/wcVBELYnSSDUu3t/o94m5mIqZEluP9lG6uTqpY5nVRUMPgMIsYKjVBZ
D16+765mIAXbnPqAycYAJ0DpJTBjOKGOJqkZJzeldvPaNBPPSGw/zFMeWP0DgSNk0sItvp78cn8V
7vLUbh+sSpygerkNTf2kwB0QIYCpuRIwwxb5fgxhoIYAHNXdE1sWiJA+7dsyGrTjCN84DEYy3w9B
DBa5NYfPrRguCLA9H4t3XzjbSI6dQ89qpudqXnM7ZhlQscPQz2k0se8L+RzNKYVBTCTksaFBys0d
nrEEKccMmP0L9fzSgZmTBOsn5GEqwKTcQFuGZBr8QidBMVZOg3lUi7yPo+Y14P6V6wVX1IRXHkWw
QTWfYniMYLg821mPgbPVWpBw2vkGAGtECiR3zWdsW8e5j+IGzSSrXtFOHQ22a6tucxpgL2aItBAv
a6vu9w8U4GAl/kmbCLOytr0Yh+4rkSBYxrncgit3QCqnd/uncubm96PwZ7rQuzL21wMSIrMvBNUk
gL3cu8ZrEG0QY+gjSz5pA0gGAUUMCiUZxoUtnZd/vtj7puHX1fbWAReKYDcSvOPo2hjETHSLZBlK
cjXVA3a9Bvz1hd0CccMaVAiN6MPC8u28Q//Z+wXYHx984l8f6f2aACU68sge2/wXqWI8UL+L6lCW
ywRX3q4+ABRK7L5CVVHiB9iG5K8vdD/OevOIqXxKuJcLSwJkDhHivISFCnBYgI5TYcTkWwg/JzrR
+P+8KiwXNeShv4/bsF+FsPGwwHiOths2wGoaBUI/Bnu/LZ9d72k2FYyZvTS0ogwl/A7zPFTuydKI
KjKX/igPnP3w/Ze4tm/sYCkJEBxu0Q+407+0I+9vCQzcwbbEhGJ/FN5uE5iSumy2pSwnYBPSsY8e
RX8cTjjZNtASdL558CER54F9GRxd+KZN3e2GeGu2GJyW9dmEsOzG8jHcP5C+vRgcZuPR7kpJsdEt
P9Dw3nk3m8POvrGv1DbfreP8AfPtnUTyd7EbB3vpDHsoD1yct59iibE/+RP22glqKd7LC7P6peu3
Xy2G5AsxHzpvfnGW6CyChyVYr+zQOtgaNezoPiNFFbsAN6KUzD2ogdy7mDibGTWnMx/dnlzutWe3
TICT6Ue99Lvm7teygH/mHp2FqBlMud6+cU9ZdYcBObKiJu9lteDDbBH4MG8YKCOnSs4LpD7YOccV
WeKxnTnLeN33Ku9WG34OnZNSsf3a3BQ4EJitfBRt9c78648bC7krThJIDO3oPa4gei/UdJClqSWK
xzFzfGzmMVffmOlSRZoLz0F0dUyuOt8/csspKQ4QB6X3VGM/37yrePHgX2wXarrhGP44wx1m2bnv
TijD+lsLw+lKs0en9ctmN7pz3COg5WQNdcnInHUePIukB3oT5Jq8yuCe/n324EvFfvxfbFB7pgHk
rjixo/futCLcKph1C1kG3LvdqzHXng9udQGMtWhtka08PCAJ6XI/UVYMyzaq7z94C3+3I2OYDtNR
0FPR8b97igOlRr06eAvKhKmyoyN201Sbl73Kdmp2dgaRoxX5MVhBhiF+4hr5FPCgmPz2da+ywWTI
P3hLe5XwdnvYvQiBXhEAKwDS31URmwtQvkJeDBqZi430dxX3b4gOC1/JGwCDP/oJX3UzXhFBkOXx
UVbCXiL95er4NuA9hzeBdKG3q2PpXXACdICnD4Unsb7K4XMAhlJLrNzm/i361MjVhw3vJezp2VrC
D2xU3jky7o//brbxX2/g3e7Yu9S0vYMDo9mA37dDCs+KUqF3wbfiu9avaqYD2S+SqOj5cGzmAcSF
r22I9mtbD1NgQLC53rCesWRKrb/vuz7FmHB/rqMGXjBqKPuRpetAIKFtc8wooV1Hq7sEKYrg+Ddd
8V+hOQ+yxf/eAzRvOOT/LeDzPxDGQcLtn57pnbv+hlt+VX9/1s90ev4zjPPrb37DODAL/ASFNoKA
UZzYKAt29PA3jmNF5BOibHaKuY0CGsgdFuQfBHMn+LSTyAHXuNgyoFbBX/0fIMf+BGg9gLkdHEP3
NJHg3wA5+wb7X0sgwD9IRd7Ns3C8QXdB3h0QRNhu7It+KEDsw5ylD4J74m9j4VVd80Fa5f5S7y6F
Pnzf/fb97y9rHWItFfA61sVC5BGcvVuumpJF7oOvq/MIaOJP38PN7xf+c/3518vhlqM3gZgEx1/0
PrymwQa37oyJIpy8B7+KcjgsYxoOU7mkW8XlxgUt/vmKf72XuCK+YTgZoN5BaMDb7WTWQwAmCa7I
0EOnC2gIZu7zCh5lyT9f6B21ef/WCHjUwPyhy4Et7/uqKgCuyLto1UVPq+HggYSc186IQfys0O5I
hzXngAzjQ7ByVXSgtLB1uccrfZt99QS9b9nJELwIgu5/Pwqvbb9SOQbzR+jtm7tgavuPCpG3Oob9
MUPMAM5pfB3Y7QFdvr03HAY9jgCpqODWeIkYnIu1HW4IjdeLlqA7YGCozTBDTNoZ5z2GV8tHJ83b
w++PNwDnWCw2WJgjVuPtGzCgfrtgfjQFdzRv0s7I5gzGl1vEBkAcQdXBYgTlORa6PAt7Mblwq/hk
aPBs28tZUgOKkr19dyWGc//8be4f/c26wOgG4wViBxBgY1m/W4J1xDgLSNsWldsEoGhUoUQ6rhcM
x3Hq7DSUastbT+0jdDdY/KxVvvfRyCF6f3uwEXmws8R9giIOi+bd7eEbkX4N4LRol4m+WsCdvm3r
LzFtS+wj4As0l0xvDbBHgbK30g/Vsm1ZZXXwTO7cZc5nJK2lGwCLO/yZOtlQZhZQXPiFR+aHqYLh
4TRTpB1ghWSxgphxk8cVo/snUxXu7EUP/gCbmRyMUx+yJ3D2F/RBnLg5X3mtchlb23Thyt7x88qf
7ZdQjWS+w/zReYk6wa+6SvaQ0a1W/FX39fgFmXLDF5DR7ZcVMbnqatj0RlDwEYQvmLU3N7yr0ZIr
hNQVg+JxOU+6ha4lxADakTbIrJjaX5FlbWHfIYf5Z72B/p4s4VT1AHl18zxYY/Wom249YhtqvLw3
Ziu7UaxF0/UWyChEmi/DtDq8XCt7DU9BOMelQWTZkYTaA8tVhd1VNLQSo1JL/WxxMTC9BJxnQcKH
TUWPqhQ+meOruxoO2poTVVdiGOUXcA31BbiVtg9W39oHCZxId57TvM2yFJMUF54m4ytzl/UQYkT8
pYsrSGOJsdonWEJWV90WL4CDR8COjnCPYqwh77QUfAw75XGgJQ14GKkOYlgKQVHWgigi10MnwBEp
ds6jBQQS1QeMNnooNPswXkrmmnkqhyXy3TyiagZ7loQX8TY0CNEV7vCiamZd0ylQ65GpTq05xuT4
MqMBCo4c7SsMYSuPs7HAvVxk1vo2H09tb2vQ+ECgCuCh0cxhNi2Y/h17HTjNUeE4QbDSyALg5zUw
pgCUwrlXPcNR1rTRtVvXKz24q2tDtuA13nmbQrmB+x86OvG98bNPA25nlTeYZzBF+IQuACTYU6MB
NeQIk1rp5TZQi2c25z5Iqg2/rRpfxSlCxK0HKiPTJLofUYf1nePlUzNb9UuwRaCSmBBFf9ES5coC
Q/Xg1lhrxY4RnZYrOdTiVZPV/xmNMBXFu3W6tKlIfdjspoM1SDRe4sbxVz3PKg9WiLvWBeNWQT/H
UXzZsJb82OLuXnkh7E67tjlbIp4OoHKALQW6E7ImIu1fV8qgFhRoQeutF8WC1ma3aA1v13hmR5A7
oWBuYrBUfeahzrVNCg4fPwPMBVAGYkoZebPOmA/OAsA3QPdbLD+DXQEhMu++WIbSFDNRcRAKJJ4W
xu3ZNJMXm0a0cE1tMpAYq3RDnnsy6NECIyUaTMLB/EwM7AawWP1bOZtT5ClyXqCgOMD9FSZAtdZH
LkM/lYF2wV9wrqRFPZAkpuvVmS4cV6pTG8N3hbfmyG3t5BsbN0yLonuLNFEC7xcQVJHrLjthXdvS
G8E4oiw3w+gcl4m0x1FG6lKYuiu8BVyvxI2nJxfMmaTr3Rt34a8ck9KjUwMsDCoreLBsRx35FgOP
4M1LT7fl0oYL7qvhTv25xb75pEnLjroe2mweu1vKAHl7pMVO3moMYWChi1kS7kmmyKhPXsuB5gAY
Kwc6W1i4PpZYB279ralWrTLlh5A3LK34sksXi5DW165hKhuUjOE6HjJQpDDQQdXmYmKilXO31HXQ
JBECmh9cAoC6W7pT1zi7vQSlAk9Vq6+Etthd03KIieqv0BP5KI1kdw6DhnSpzbfgS984DTJppwYj
gnbOgen0pxmqlUzWLoDxRZKjty4XaqGm6KSor7q2vl1qx3DwMFFBgiusNVa0Wq5msK9eGcTFJwOh
aWm7C7QCMOv6MmkvrhKXbpBZYDKQaSqO7QhjXbAKSUHV8IP7CroLV/fXTqNVl/nStspesul1pLjX
iYg5SIHbqsWBLCgrEmU0yI7+o+kYze3IbBeYJMa3XRuvJycce3D9fX4inHiPDJtFSeGfWlpauRfO
aAjYl913WP2G14sTwchAbtuVP2x3MdQr4FmDrjtJ0MxdeI5BSxH79UXfoVKhaPa/tZtan0By604g
K8QvIagw34SIthyGcrwF8VR6F5g4gPnOapwrkRIYkIKjedNLVIWc1+ODXJutcKZquY7ASE57BBxi
HtQ7OYWg4biwOEghe5QmdSGkOVDQJorRDDJ3+IbBo8e+akY9UNYmCGd8vQ5XOJL97xiCgrTV6P7C
BsKdR7VbJ6Gp8PqMbWVdt03qe/3L3G2nWSI4TRGwHisuUoWPgLFf9TJge8oxQbmLBw/DDuHdeADq
BYOLcTstvKQ9mC5cyeGINM7cmWt9s7HwGlY8991g3HOv3O/Ug8vi7G59zjoeQDTVmII6TjpYiACE
LAtMQC7gHmH1Lyv47degP8fHCmjIFs8nvybfa2etSqj4FnBocW4L0JBS3M5v7crYzbZ2UJqp0frp
En5HuyChMZQTiF3F1NjB2WaBevQz7JVzHDVso8Cqj28nLUzi15GZUjHFUUbl6HswSW2A1CpsVIgq
mQq+TgkMrZ2X1e2nZ+ayPfcrGMzV1qgYzDs86wl1tf+EaiO8AgWkhfeiiyVzMBMXn8E37kUWR/OD
Whqa6mjwHmYRgbsYxdNNNYaTysH21RighfE1ZBob+PFM3AtZzxi0WfV15+hmAlla1vUZonvnYllZ
/HVrNhBXwWmFV9RoufYjVkJ9FMzTOhFW1/9sggiPUMyC8WlbHXbrWIspa1VRksm2w6aoJsgsUjy+
VQdKoRfA138bxyhbTdSjlqg91HQ1ImEUZtBIYc3QoTY6dcFJwXRk1e51wAKMsDcz2UnXavlYQUNl
78Q5tz9sBhT5ZO3r+kHWfINl3bBwmQ4q5I/goPlwKMcI/3WYJihJIL2A140HsifcXUAFfBD9hlqP
afFN9t2UBZvALqQs5wJWmv5V3cOH79RgQFKdZMvNUIatDi6jqOY/QgH/s5yCrXscwtG7aDWLDor6
4128thFWIc7nLxx7QDr4Y3dvJpl7rW/Oivk+bFLsscOWZVdfoVLCKKutlvPAxXJYFFWX9Tr6Lw3b
K8wkGLr426qW6FVAuVXiKd9uF0LhPUk97oA023ula0InGbDunWLG+ChONEby0Kh0Wx1AOL1BD7c2
6w0HGXG+q+NoZdlU2y2OwDDIKBk9vOzA59RMcCFPMYal+YYqR6XIAuxOcuTNRUMiCBkw3zJPztLG
l3Y/BQz5kuNow52RMxS1DM7m7WdBhPlO0Fr9VFO03jtAj+JsFEofI6ePYchiaKMyV9v2Sz0Y7OEo
k+R9TzvBbsDYxWYgY8iJUuwbOIVXGeO7RJbAXS/wQJRrL62rsd+hs741IufA8oCvsuHJYm78NOC1
WQ78os3CUcy3DnqEUy3ZeNfVm1WKVYwXBILyL0O0y6vIsGEIbdszBmMrshFQVE3VnIBZa0DAsGMp
j74nKUiX7eZtaVuZOXwUmIGmk96CSxe0MJHWIw/zKB7WBox0nxftChUKwqaRHp4QFmj1Ezu8HkEk
9pw2Kj2I5qMHaKWYeBwDix9XcHs7NISxJaAqCsbHhrf0piVRi7FKaJq73tUgo/grHw9L781pa8sO
N0LDU5XOkB/yETxHU7usBCENZ6DeRaIe2MVn2sFsIUUr3t9vzjJ85ePYGuDtNXl142Y5NOt06O0V
XQjkTp9NiwOHxHz7MtaqPrhIGZzSUIxb6UYdy2Yay2O4DCCBG+MemLXpBMUDu2z0OuNMiCHDhd6h
wBR2A3mD9D/cqh2npJopItKjyX7YGJl+T7/+n2F/bxDC8qfcvRv+fzCfcAlA63/gef3UL/UbdPDX
H/xhPuHBLAJoERhbcGCD0cR/wEEn+gQGF2r5nQoZQq38H2jQDz8BSXThvYQf2PBJAcz0BzTou5/A
64Lo1ME1YoJox38DDQKxejfkR4fmAryMQp/EsGQBnPYWNKnroYb8VvdpqDlWL2sASQsZnBDZIp9h
HTB9wYLACIlD+Tqu5psXSytl7qivo6GqLuql9l+qXuEh5BjXCLYyeDBuWwHVo38xovxpsVAJeXK4
HEolkPoA3CqG6Zc7iosFTdLrQn371sJCP+Jot66CqtF31rD0Vw7n0FvUy3QDgH28xEhRPQ6bRdNu
YRxEMKAMrgGQ36D6zDWUrZ/5iLpYjTY9jg4G48lSa+h9bdPfRsHq3/tabaVnNfxFkgirj9XL0fO2
7mAUsMplXbazGUOQtEBuvgDJdMvlsLUFivHmQg7QUAb2DXVRthlyJ5yqBhbi3FfQAeHQh1/mOqLi
iLlXPccRQ/UuHZgbTVDl1StLN+X+qEBA6hZQSkEnShE6cdIt6cugGYFYAbj0QghXPHEd0s8L9mAr
EPrAaLDcTGvVFm0MNhg0HcvypdPzetF1EcW7n8afaLb8shYQ/Dmbi3xYSMYSe13WF4cz+x7S5f5o
rT7QmG752kAik7bUt8rFodnCIF1z0QTCgqS7rVrpXm5omz4vnb3mJJzCA5HW/EDR8yQ6VBQlMuIt
TqxfQuAHw/Q4egai5IXB1JX6fXwdgz4xgQXncNTDLdxVElG1XrobECUdGavvE0Nebdt7463nqRiN
K7VKVU1zppR/HViVn7lyvAGw+WSBrp8waO+W1QV50PjHrqWZQdbDErDpqp/MI1UhlOQGxh7N9EK8
+i5oPABLTXNpV646RSuHeLrdWOH5XOYSAcbjbM49bCmsNkhxSr4wyFkSOtEm79r58+xC2g3l+8Qu
LDC5FNRdCm8CU+spgx8ciGtNdIx6Mj1OhDdnBzS3cwXVzZDQZYNlXtun9dp6hT2rNqOQufG6yxds
zT1KlCneYFqHcdARHVcFEWFKBw96UiOtUodLFo3QK4AWiOJnQh8LD/VLHS9TigqCZ+EQlRFHS6Lo
bkewWH4he0Cb8B0gUTY7znSzLqjuQlqGURenK1nL2ob7VLCKGaQEpINrTLz8uRCwNvZGTAN3r4up
l+bQu3V/cuf4p9bO0TLRBMbCeHYCbhLjrU5CR2Iu2WxUrgNaoAam+bzw8wxFcbZNARacx+Z88Zuz
p2rnNAtAM8ayi0A7UIkgbelYK8+7GiQAujnygZEICKFJ/32w9GcyL/Ianni3nWtDmjOqJoF/SYB7
7m85Idazgf/GBZRu/E7v4ni+QngKs6rU9Q3wFwEABuf2GqW2L+Fnheb0eRv98Iz6EONgeAUkc2Cl
zVjRaygVTKI4+wofAruchbM8TuDeF5Psp3tIoi/HyMK9gja3U92JwCVGdN4rb2vYNrL6MqTGf4R1
AhSA4noc4j6DpAtKoMhnmbcs3zvYBkKzbHuPASZ+2aSj+hz3VuHVq0lG34J+rbaLDuqMzNbsodoQ
QD/WsuzW9kAcrKYsgkzioq5r9egjpCrlUn8XjN8GXTDd1IMP9Nq/tDzniIL1URJ06zXleCZHdQ9v
lR/dSp7J1F8Fs1BXpEbGDlRtImlldWCi5qdAwY2BTqE+WqKZH3urbS/dyINB2Y6Mo4EjBZTvzXdv
jvUFNFugYBixvcKYoAGkKpZcipCem5oMJcKXsN0NNuI6ecerVGGkfxrR6RcDN0B/mMB66qGzBPN8
K6Ges3fFTFAYBlgAHiwsQ1G0HGoxQCYyNCwPW3m1LT78IKEZL8DHc2C260bn1dPbOYZ07W4lxP1W
Sz9AKjMbnasZvcH1UNUnnza3ldurDnIgYNvU3y5Fs6YViLRwZ3BC9gPywvDgzDGHkrFer+CtoX/G
TRv8NPjaTs0W3zoz91MAK+Yl4Fb0vCogpTqozvggwJORb5vRnh4jHEVo2wPnqKHBvm9J/WMcHQLs
ovcya3S6RzmCm6LcVjwOu5bNDbcjdMZNQqnb3Vpydup05TG0/tDbPlkmmJMuRnKSMt+gd0Mqny8z
xE5YXopt4Grum+8LDCHQasB+sLeIyGwmKAa9pHefFcAGdAyWOzxiuhBSfNQKrJnaox5kTAJJRS60
zHfdFiKvfYAzQlQOKzJIIwv6J29W3QXKjybKGgVZng9PwCCpOzV9JZblHmKwcW5Ga5rBR24kEHlp
ZYMP6lDiAk/vEo/O+sLjA13gZKHdz6rDITWjJobotp3ml8mOAAVVmPsfnKZXjy5YIQ+QmI3IsVEM
+vNBdGF8GGVlPfdTPd3Nrgu2L5zg7lzFhnuUIkD4oCHemXUD6Gzw06gckEU5TOITpIGba6TYbJdz
P0wn1gg4OFdb81n6zqPsazxiUyvPsTLeqd60ecb9YDiAw17+XDHph0wbOBPFL63AIQfk6q4GfBFO
MY23Z4roPUd7Nw3oR04cpWbo5jt3CvI+CnQKwjws/6v4nvM5GTj41bq6sxqCk1hi+jEuvJhi8Tlc
RfVaa3C9Vs86DMNaiuBHFHWZZZNyBATf1NuL7aJ/JE3GWO3zpMGQ4hoS0eoiAkc1nfly9J3/Td2Z
bEmtZF36hUp3qTVJU5e8j4ZoiWCiBQGob0wmU/f09TmZVXUJyMvKmv2THFwS3F2N2bFz9v72+DkY
Dfq7NQtFZOdG9+VSLp6dVocf6lTh0ZvXREUBpT4C9fYzXnIjXlLdXR7fa0/qfejzjsISie1wGPfG
mnpPrqWnmDLCuTYrlmOznNNd42ebwHZWTnO+uhsLSzz1vE41i/8sH+iq0fAv3PBDxiHnc94jtsw1
20xS2Rix11KgLS6CY+YRcH1pMOzSoeuRck/iGw4eGj/++lRJPXFx6n7fmdr96jFCgnXWKHZQdJkI
COUdLfIz5NzqwStL4HwJmY8MDfZTu+q9nwFuLMzn0KFXyRi2uWkh6hzSQrKqw6J4rZL8YC5yjxH0
q2c0VylKQTtB7JuHzbxZbdd8zrnHPaNhOz2zCTXfxmKhSlmnnj/uEMXDfSV6sSrSr1KVn30j6G/t
2toW3exdwe1r7j3kShvXtbMPlmPar5LW/bkxYBqlonJuJz2og0CRizN7tqJuotcgq6F4g4ORbEdl
I4IuHedpSquWUqCRwXfkQg6vqifF3u4oZ9sWkKoLeZqWZynG2+UioNdt3NR7b/Indj1xqBOBT9nI
qg9p22cnekf9gbZ3gDejSG+hd+h6m691t/VtbcRWmqC1ZYc9NnZ+p1cAQZ6ThTfTKlf8eu2SMVOy
2idcFKqNWvC8wC4wPXcs47ljbF0sm4WJHD2zY6P4hDHw4OC1963kIayu8mCVzgZdK2/FsMq9LoKR
RrETJMeiGq3vpaugqtfZ2QeYcLrQSs4649/uCdU6wA6vj33fEeymffujDKyaWdWKZduwWzwJXi5K
c1NLFWyCNc+32u+rJeJspDZj5SVXuFHLgvK+SMOtnSfwEmAuq627ug7NgNEveUtdg+LMZphGM53n
PG+X7lM/58YWKtI+zZv2ZRoql+djySf6+gVFsWkiwKWKskBXGZkV26pJzjUvGqbuskddSv3pMM1q
mGDb0xSiA4W48EhTb1mPBuQElMkLPKuCYDPEgHIAsKpoh7ndqj9OvaSZEjg5UfSiBzjn55zVm7S0
bT4oH6cNqgXHiquJwJOOgOhna1A4ULMWmUHn+I+LSJnhDGFa3s/QAvYGvvBd2qxtbEKxozcnDNzO
dm1HYxc4dPRyOLaqLZfHavJVJJyivmX9T3dFSiGnhh7RcVXnt4kh852Tev1nu5h5oY2ibL/bhqJx
fLGFDAxtd3MrH0fV9kQuhv2EEp5Cwx2o5uzCsmleS+fGQFi3LuKq9tiTnLKvb9xe96ei6apHm2MA
CxOHOjYQN6odvsBUpe4nro4+Qn4QcTZWIgIZN+062tVXidKvHaKyuAoGowRQkXsHzxrXo64TlrzG
FM3tonP7MGcanGyXhtEA2WrbOsZ4sticT3IQK0Pm2gR42hrnySATEJXXutMqMM8JO98WuLxzbIpM
HgoPe0VWyMaIOvJ9XtTSeceiC/BPBCpkB7EWhjv1cuA/saGaPYcWxqGl9VFM41rGHFjvTRmS+Ge3
GxtlfjhOC05iOnyXdnEkbM7JdSo5FmWzydIzuMttFqROlLWTsRGlYZwZf3bqYc2c+6l3T4EqvC0+
4Q8cGD7p8Kszp0e7UAyyp/CY1zk1rpVvcnO6bznxbUZnCk80Sf3NnLj5keejjIZhGl74oq8JBLWo
YLRsTExYMIQMn0XpfpuK7Dw2aNDXatpY9boLA+d6ljPxB0mHLcPPvjseb4RhdiJyNRwZGY7e1i9q
CE+dfzW7+jlUhr0tNYS4sE6u16zEg4VA+gbCR8MKVAWHlfZzQr888659utFIUr248A3zqbPhWAPc
SolGgGlhAneJF6rLuQE2Y1D14jh3rlzdYN+wmrO0cZ31WLXXxnvo19rYGUm77qXlvY5JFrywEJaH
KS8/wXsX8OW8InOjIreMZ7NZGF7Z7UWaH0A/spV3oJf3OI2cEFnacsqLcOCswIF+Y1Mh3bdJYjBI
SJuhBLJmou7tUsDb0oSskpptElsJqm/+okS3Pz/QD39bgnSISdJx4cagwSvGLvkgfY/zjvSfnRzG
DmCMpDi6YaG/FCPARI8pBi4zEAVOx+QEkd9mtGfjxvfH8N4OR05FPZASycEo0MN1XtbVrUfX5gwU
XOzkosVODGCHvR4DgS+7eHY4HTkKFtfiV5sQY9sgh5tQhm+FDgTFT4PlgnnRbNhnJ5d2XApglOQf
PGkPIJ7RMgyQJGJklnodLrZmDpU8rx63Q4bg5uQoxoN0AYpATIvsKb1JLMs9jd6y3lpz9Wl1ceD5
zugfcPQbGw4v4ERrReWc39hGnx5nzst+x79hB/keM1XGkLjvIporDAdSEOOCRjuugsgGlk4BwqeP
yvqcD71mYbU/FZ4MwDehtV+dPu5GZCchfaUtd8+hIq7cTTDWwzYIJMb4ar2zdPMgLXmUBHzinV9C
LNt4haRrdTsrda/Yb8G+JA+l/cWgg73HCoNchHnjlzmlS0Sb61SN/idfjeeBcl1aVrWfejbjtrQe
2CvUrYY0car9ljZFY3PGmtxzktjr0U+agw0XJfLcZDf2wwfZhNtl6DH2hUg7S7hSySSASSBJ6tKm
OWb0+4gy9cY9j5t31ws338MnWHbh1C2xKC4sDk/fKrBhcImCl9BlVWkAIJUJIJyiTK5L6vFDl1R9
tKw/GNDqaaqLndMXV23df+3Qq27NllDrlN+1X+Z8PcFSABfY9He18h8HiBIbr2qpY6dw2DduMN4w
/LRhKBgH7UoUS10JccBvlzgBrhNVbip2bSGGDVqOZYs5/i7scwBKnmF94fj2hSwdhu9TbR+7ygFz
pta4lEkChtSLXMpojHzMgtM0w801mjOjHM+LsjmUEcJ2ZvypebQuFLQ2M/OzXae3JSw0J0wB3PQ1
zb88T+MCA9V1V9VJ7DnFE7aPG4Bi5iHotcubR4snHHuO9GKZ43Wss7ccBQZD32LwPqcOEtkyQ2dh
z58HR8hNXZP3WzL25txGTkPezRLJCF2MfuiPUsz9pmuSkA6FcW8LeUolqKBEuGXUOukBZq7cm6UN
ubCjesUChQm2XTapZ74yqhO3bh1cmxTW4bjExWCRLmyW56lpPureKg6GMPOd8Pr8ijk1j43eTqwo
N3ZCutLlOWkOzsxTntUJxL0huKPwMLdCh3DOHR3Vlj/HvOknQq5ZRloOmJoXFHsqc3qKsm/Mot6c
vAWfUi5YatOg37BErZsWISWuAOcgA15O6ql8j6PSiLNwuPdGgt9XrQhT8ob7GlxtmFcvjl3I42rX
gPGzAFOUdWUa3Z1oxL53DPE9YEhCdOq+7NbXfqKcyEcOGGuNW2WlYbHhzNPvDeG+DJ6dfgrDMY18
iFQQNSBVZUy0AnBbDtfNpyR7sWou/EizQFQeWpNxvGvn4mwPChE5FHOixXU0zM4+dfOoy8D3pX7T
PLplnSHFms8qVQEbxzLt1sX5LEtxgsd5BbwMWGW7ceb8W1W34P8uT6A70qwcuq3Vd9ToeAqHs6eB
m/aBU54Zft/NI7crnPotMENKJ5h6CSSUbebDSoOfnnLkZEaW7FBXPOYiPFplxWSt4txXVUX3A57E
mR7EB56GzPkOxdcCrWWRjpx5zg6zSX+ldWtcBeqTKccXgwCrMC2c2OvlV1QM4w4vJYwZzoJbey3q
OJs6+JPu1Hxhny2o6MtogmEEf21+BQLYxdkw48qU33pEW5aYb2hCg7as3rSaX+zCg+IoCC8SNfKg
ok+L63zK1itL2t4jvKj0xnBhR5buR0MXn1tEfIdwvIZExSirS9/Ktl63izRnhtdqjjUWmB39b8oW
tQn9kQwL8zxpNpMZ0tyCVAG6rripa3ENuG8bZuXK1esucR72urM9Yb6CZN4Es+1tdXeRvS51NBvf
kEIonn8Efa7t438lCbf8vqzP2nwdSR/M2RvXsmpi7JnfFq/ZocGggBya4oNYVYX51VRYhlG7tBUe
pKIyjqkhSHhbr3xW88cLAg05vVF9RUAq4rpxzJMPZu2OdqaDYwqyZobVhxa+0WCiM5OriTcrN3Af
FsnNYIiJWaDMryugblGn5qcpoUL3snOWop7ytGFgKjWY31vJC46iA4BihSkPq45bFtU1lx/ktPYO
8KX4om3WPPbhzErVCf2ijRcPMiHqwG1f+WIDUGbE750UMKut/oFkJJppgX1KrfXIDDvbU5K8CSPf
JmV6Nns70nr8im7yBns/9MRBfQ2Zw9itRP1VmWejTfdodrliQJNrSHMOmjiD4e+msNoYpth6EqtH
tDSYp93qm3s9J9Y5mxGxwstzP+J1piwIppEnsJ4i6ET9pl3N9TpN2uAwJzjpOU5VFNqdurNhGR5z
JgZy41bNRT03sHUH7jeFlnqhu2LN85vj83X8zp1fS152DiBFtE4PS+odRM5DiIWo2uu8PFpFvh3Y
cb2UA6z/2pUD0hj+phb6BGF0uQZzl+660dqOdQmt04/MhY4KbXHGtpzvav1Bk/uzhMVDr4sV6m1a
f2KAey4Sg97XdK8HT8ZOMrEr9+qJse4mX6ib+x6XaE0s6AktJFrKoKfdj4xlRlUSCUqJxVTGvvCl
d+4RPyH5SvqzuzTbdNLLRoBN4LjIixBK9yxpzDrsegCLNmDghcnOCKkWUSaOLuRWINI3qO3gd9P+
667RpPRn+AYXRvzEojLSnYNPoK4vbC+y0PsI7hwLr0Xlt12VpW6H0RTbKjOMzeKyTTqcuA5LALmQ
Yu3R1wZmU6OWB8NABrfpLOoe1wqmeM6A/om+Da+xxCKI1UXIe914GStrAeFKWoX/BJ0Y2KkOw6il
nDqOfgHiYMURDjDY1811YrUsTOxB6LXkEOAG5OhsyXKJ+biQFFPhfDFMCf14DBTg1rYGMylRzG0A
C392W31l1CLGDZ8fkSdlH21vsOMxZJkfZ6l3I1LOoz2HSYROIN0u1vgwsC9/4+bKLcDBiXl+MKLN
Kwvzo1Ep82tGbQOOKqmyb0B7c06TdMQCrTsUX2H55inXvMoq3/zc56vYi2aYXqAFzM8lveeoap12
N5RddcoEzX1JLB7t0Nx5taFtX9MS8vYFNM8HzUJ4m4QoBtchuZrLsLkDYSe+jKaSPX7fEJZ1aHTx
op3seShaFH0kP643jazL62oYyh02eBIrLC+/XibdvWh/DU+TUSc7ulOovFD/xI5K7OtmBspWr81n
YDIf3Jz5QWbSS1KexDWqCv+GB0LvrJB5AjcM1QdlX3fWee292u1Sj5T06fRM+ERx0rVr0WdK3Nul
A1xGL3IyTyERVmevBE83F9QjorJm6o5mWNhq7fTWr6iHqzYVe2zXALD8Pvg4uTMlJtRUAIyN3rWJ
ACbXm+sO+DCiJkezLU4r4PsaflkZtEfb7tRLY3vLVQjm4tzCF//aA/wr6AE1YPnoI/YuTzUksMmn
kY1ezIm7VT0NhmWy3KAd+arzFt1ibiV7WqXOuZ2fC1Uan/15SDgZieFg16a+w7ebxsE6M5ND3r6f
y6KIhAr7s0rUzBZGcVGq6fLyyKWMqnqO1EhdRI2Hg+xDnozTwbQt92ylmiDo2WuoEPzqreMCnNaG
0SstBrCJxroyxzHX6r7nhL/9Xy4vcl8jgIrWYoTzPUJQTlYFBXRGJ+SkaRBXRpqxxLj9vwT//5VY
438aUMfHU/KfdRZ0o9rmZ6HF5S/8W2cR/GVj8bMRW2Az9MXFB/svE5Zt/eUTOSYuDkB8ytbF2vt/
Qj5C7FkeuofAx9DF30GD8W+hhef/5dFL549sG2+R6fr/ldDinczCxHtIvAef7xHwgdaC7/13kBf9
ZRuBIhKyRpv22V/VS4cNYW9Yq3c1rEt4yq26OYeYuPaBVfl7p1/Ytny/onuXrX4Ye22iT02TFk9/
u4S/8VD97ArBkOuTMYxpzYM3RA5K8O6L+UlhAAZ3wRDMnTwDDCYV01YTXxRwMItcUP3BC/PrlXD4
UKgBvmd5nv/etOWaU48UDSu6z9w/MvugP3FkGJ7/+WddjK7/z3EDQ93Ekf7DcxcgcAnf+z5Xidot
DwhIWQN2jDlZEYhXDGDpYzn2U+HY8mNSARDxzE7/yYR7sXT+/NnofTDtebhsLr/0nUksCRw5snPw
fq+i/JTWbXVSDacs1/VGMKIV1J+axsouhEREiytomAtQee6xQ4ibylfilql58PrPF+QHU+z9t6Lj
7BEKQhak+yNN/e8ouc5NQye5oLFnx9h53JqDtFo1bBoD80AXrtl9MU+3udTqDH8TfR3y0gMDWfNj
2ZQ8gFZ4Z9B3zeLe8THM/OHr8ab9ctEQycCE500hS+vy53/7esHqB/ihmySe0zBgpw0d/BhM8+dW
zwd/ocfq1gZINpG35t6yCjSwvUe5O4v23Kl0+IOb7Wdr4eX5uQDTWDN4V5FmvbffiVXMoOb7bOsV
AS8ioOd5O4w0LoXVik91wEEHbrf3L3Mturf/kAX0/m28fKxvsRJdWG2CB+Lnq4CuvyryTOZbEoNo
1lajE+tlru7mymFU1ffLFGUNuRlZt1rXvRdMsIS4pWtCjVjYodrTsS63qIm7k4HV6smc5j9RaX5z
ZXi87Yu/k9XCeR92NisqDLtiBJVg+b7rh4STiWmPsZsm86HJRwV1qw7/cDveLxqOhYrKtz1WKt4p
FtF310V3jibhtgA7lqRYVtS4X+lS/cEt/ptPcS9roeXBVbvkwf/8KQ00zDAnfwUJEUY1jowXtgvp
Hff//Kz/cgUt22PVxQnoX2JY3rsBm5ylg/qDhE3mxNetnSFtEkmlNwx+k/2q4UgV1L4f/vlTxS9L
Ih/LHnhBxoF5dNx3v25wm9CTZu6iE18BtBuZZ3x3rTlrdu0is109kVsRLU7lmfFkkJGzTRrGgVHP
WWNCHWEQtGKwX6L5Jk8BRhg2g30LNRK/HyeASHn2RCPIXbp7EndIgsFkPN8XhZde8Sg5t8VUWHfS
c5S3xdZnBnSiE3WVrg51ZaHRKW0YdyXXGWEi816zROyVWdgtjXDH8zbjmPECNk63k4Y9zpt+thlM
pqECwyIya3jOIB7cmAYI4N2Y2e2J5wSI1uyHk4pKvE802vKSlo6t/epBBTn6eiTSSDvAcnTjsbKB
+9DcadJDB7UO5bC1oGwr17H6NHjemmwJ2qgolxk0Qr02DKTAA5tH5JU5QkDLVULue+mWG6HlUWE5
fJgYYD/jtfKjvO4bFf/z7fzdQ8Tq5FwSDiEr/Ij0/tt6WalipStok4lj1wbmnSoBsBCIrZC6jp21
Gm+yKmi2//yhl+Xnpz3k8ggxYwbwxb+FjfTnF2RKoOE5KYPq2unFlvZfuJVNh8DcaMTmnz/qN7+P
EoEPc8BkQqB697QqxOVUUkjY6TXlZyYE5i7JoHd3SLpPPOLLDmVL9Yf193cfSmAWoYEs/SJ4H31a
pemYzMgZcIeGw3W5zLfAp4FJoXKJTZ9yRVzmpf/8Q39zTQWCXupCCkPQM5c//9uNbF0nM9LF5Yfm
ubsD8QK4AyvZzpGp/we//C+7C6Jh26EigQ/putRFP38UxZweSdbgmVnTPB6XVh4mNJSQMCbvppp7
9YfP+3GT3j0vaDwDcZEsU2Z7756Xyvdkq8vMj2sxUO/UQfidUzcKVMFJcecGjZ72ZttbnAl7ud6b
iU8au1kSjkuzDf2GmMqxje2iNz/I1Oqy2G3UclQNLdo/vE6/uQtwIMnS9AJQu5h5f740iQq7iUYf
7mFmNHRgmc/LLsGaTT/v/+OjKE2D0EKOzQ767skexxHxYINfx+I4vZkC2OuFYQRMUqz5DzfgN89z
4HuXt9UnxBDMxM+/aslsFRRj4cdqRS+h0Qohl3BMANqK8GWUD8XZcZ3xD5/6m2vJcR0xOTQM4fE/
P38q/sV8xrCAU9Qvm22Z0ZXvbbWQLDDb+39+eX59ojlMwOIKCJ8nwjF4xxzApuVXi2Jm3hBNzxgo
GbZyxXPpFhWoo3Ko/gC7unz1nx9oB6257zrC8thFzXcPdJI5ZR2C24xbIb0dHrfhKmRj/cMT8rtf
RS8OjsZlZRc/QrT/tiRgbTe60KVLkIsljGjO6T2wZH0Dt7iNREkmwD9fRf7JX38XqwKUicv9sil8
f75lJGuFHMnIOxjEaNDzJsdhiBrLhZ6JfxLCadM6WRKrBdu/miUSPjzatNATZS0jntSuuPcTyPVb
FQi8fbNg+oHTrWjixXBIJ5sqhgCtmqkeRjkwRFiHFcWMR5AS+bXVW560yx690fRd1XmLhXyo7J30
NRt25YBfh93JvroB1UrcmF8ySp7Xuv80FwCHYsN3Sd/sesYYjaeqVxRhM/HpJrpupEu9/pZhssM+
06W0lSbHnr4kLVUXtpnWHzhdF/LMec18wx4wY8AWVv2EgU0+ldzt72WmkpuERmNODQLgaYO7iMiE
XBrg7pjq18y1ECtjHSPp+IvXukNyCv3Ku1zEZPngGTnOW7CUZBepMse2tNRZf+Ma/Yxn3tA+ESIl
ApyNQYv67EBbJJRkTudvAPh9jv6pqD+DQUBSP+vOfuTIMH5E37rQrqpQ8F/pCknIxrCM7HPdMgPZ
qC64JNEIAhlJ3GiGj9noN90OjhZHuhk8arUrc6nWyMqWtdzns8/AZJydAVC80bMgzX1Vv62LMu67
kuZg3MqELzJR5/QbjW7L3SVVyn+hEvTe6j7JvgtADvyuMk/1rs+n9B7nV8JAX07dbS+M7pmKbRgI
Rck9fFnjijZK1RJcpqwNcp+m0gBrkhNNPEdIf0euy6oGYzMy0mvQkjWmf1WRhaiPWgTDU9VCJ40y
LejIO6gZToPd4C4o1yC8DxHVhXs5i+lskvMD58kitiTqyF7gsmLPRStToObiDiLQo+ic2s2y1lCU
lvQS+MS95f/od1bOND1x9I0O2gFPh9H75FM09G3ztgyC6ymo26PhNdlXu8XbtS9IrTquw0S/s0Q+
xJCjaWQ0OmZ6N9LGf+SD8K7NCjflNDfrPc81nsgk68Zvsu1DDQAWvcuG6bbVbbwgkbeCGfqfUFw/
U0g401JJXUIfg4BGQgCY4+eXPJ89q7Lg6cQyM729vBga2ILtay1I66TkqDeOSe6hnyCI7Cv3+IdF
5rI2vls7cSwREEqTLuSA+85pRAinlDYWk7hrGLVepEYy7it7RUdP9FI9eB0Ysi5FPGk0cad63CRu
69/a3PA48DSedMtY/lBl/rpV8ToLTrNUKFRh3rutiulHQG/dIuku4FBBK78E3kwcD6F+1d0ffv9v
9g5KrsuPD6HAAIX6+fKjpHa0i/0zHomaPGs3A1KBNAcySj8/oIdUn2HEQNctRnrlPRJFzh1ttJCq
xeucEFipFxYqEH27f/5ivxYJLpCPH6dekxLoPRcmx3GtrIJoJbNvhysT3QcCPdEZO5xA5ByWonk2
hvGPtJ5ftxwIBw5HbdYseObvNzkzxNVZjpOIq1Kkp47Yy11qpuoQ5FrvVodtBeG+/8HPgZtW6A8Q
6Zi5+mR0K8K8IflTVD2NsPfPJ71jnyx1cAsW7eD3x3Krn2fDGZ2UCmLUJxftv7crBafBDTGIXY4F
acntfe9rfZOmBUcRu+PxIbnIdE4pz/BXAkwui8Xa+Eei7jgb1lVW8lKtxC1vZU99GSX49bsjJ2XW
OkTB8ynt8IvHvSUJeulSxyM5zzQRDZXwqxtLjiFQdas/2EWWkr2WtDB6dGGxjaIvUgPeKE98ZJCD
VN5cFkKBvNJ2El4mnd9UcDlRytrWhVARMAOP6KCJt3ZR8MBRdw3zsc7AeqBIIwmEwBwHO5EBTjLq
3Ck9WnrIX5zOwW3ukGmo0BDUAYIMDzPYG3wQt9rWC0r/U0WDin0tNwJLzZE/gx+ECJT7OMmdTj2J
dQI2Zq2OvNWsu06EOd5Kd24BgDLOZ9E/Kp8OwhZlYW0dmGUb5E555nXd9qL5MMK7H8ir8wnIRQFU
PUt9kUvOkFn3CBvoc2WdUkTNwlx3Nm0+yDQi+gVtkaPl8GFuB+9r0QYNLrPArepv9biYw2POKNt5
WnHR2we5tBk696UvzK3ToPs8sXGr4zol8mbG2D5eSSI33agkC7OMl2puoVQCqOn3SzaU+c5HIGPd
2WWgUW8AXLg4f8wEi3AAscLTHfj0tlLZbT7KUGy6oZgezZT8PdoWzB64mykDxUX3xsDX7ywZA7LB
GtA7pnrDDTbdsVGnbz4PEbFTIPm/UPSijwxDdOwXHnj3AnSKjbLJTPXKWVLTsyqwdqMpzclDuxDS
GOaqCfOyW5d0CcIB2xLzQoOoHJkNj0oB1UYGs1T7YWkDtZ2a2n9s5YR4RIFS2HV53haQ0x3SW02V
QCIbjFmbu7XhMd3kquwcPJ6jf1sseWBD3y/qhbSsgYy0BpHOM1WDMhEUh2gG2z7HdrHy9lk75JQt
yYAWMh93BgTU02QqUMRNCASUMWLlXsI2O3Rup6eohjOLGU6Q6Qe3pq96pPWZd1WsPZpEM08D+yps
Lh/pL4Y6NLOb6c2InOcytgcw0ZH8hIF1nUj75nmcu6tZJeZTZgGC3jEdMb6IqfD9iyFHofZhRFce
WgjmeIbmieFeGKTbPAkBIfhW5byszSJe9aAROA7Adlz4CYwY4kX1VIgDGWvm5QBrSDifeBJ4upr5
02TQSoyduZpfVmO1JXHkPHTACdx2L/v5UuSkwYvRGnNORheT49hE38ev6JT5pNWQqijn+TrNq1t8
g/0GbEeZI637KodMK3AaRROwv9eSTNLHcc7xAFFgGnf14GBryOnWPAy1TIZ4EmP1WhaBeBmB4jx6
VlF+n1B1XvdpB+DfUB2OtRo+ypMddumXasCHt9GmJpOhKAeXcLg+s9MNrxxOAwAdbbWtpBVQSiOV
I5E28JA4BmKe2wjtItSRiYzXcHMZP21t/FqXxJMKL5SjK+u2or5GUZDLtt43nAA+oc8rmbeXcjkF
44SVVRPBZZP9IMdmq4emZD4V5MGbmplfb6eSjOIz7FCsjSuHzA/JLKeXuW6gaNiiCZ5KnXonBWzF
ie1qhIAgMSBdE5lc4IksiYaPZDUFVdxNynYji0gHybRmcbwDGw0x0RNJAs0xrWYzP3balygOxzq/
qTHfT1E/cBiMnKAKrG0v0pXIWUskd13Xts9Wlpno3oDJrFvbHtVX55LmGwfkid1CzinTLV0APUYD
F1ZHsscqDZe+NJ+nwQgDtPPYI/fhSosTOIybPWNpdchpgEuC4mLuln2bmy1mWLNkqIXZpSxvEeM3
AOzJ71v2aBrS786C2o3cT2185E73ksmAgy1aZhMVNxlgYowyXGmExEEBedEcFzadTItyWwQFXYIK
hlG2DUstnsakYftK4Y59za3VRCkHhunjYKbyTpqMGmJUts2VXCCoRV2yujg4tQupdIA7lcfEf1Ru
vNbw2TBMtvOXVNgtIRiU0C+JJdcvfWYk4yFrGzbUAYoX6QO20mjLZcvkyfcuNJTWQNaSMGmY/B6h
QzBcCjXdauul7rEbHbIGeUts2vWYxAViCYQDFWGuG0BzaDx+1Ez/1XD9PyJOf8Ic/E8bwVME/a18
/AWGet/Wn9/N4H/8jX8P4cO/fGKxHDijbuhZP+bp/x7Cm39RZF8aXgEaPd9xqX7/PYR3mdwLakGA
mhc+Ag2r/zuEd52/GIXBTqSRBOI6INrrv0i0oaX6c4lnu3wHin2PIhfiHDPon0twsE1GhSfejvKy
zLtXe6wuelZwUAY2YkPKKrll5mXVd/UKyW7e+HbndzpGV0IoAUWEK27wr9jwz5Z6CDcs/JxzJ4rB
JK56ZIRbtk8v/MxWmi+IVVNL3vqrk1lXizmvxmEooKgU9MH6NHssq0Qb1yQGu/QtLtjo9qrBnWPi
5KB98AEwkOUf5WQPD4Ge/HPpiuCDA/Z+PeYaPWYLbQ2xf93hyV7Sqb71E0VjSKc+azBkequtvxD8
zmu5YZo8JVdYDSGbEBljzeaTyZwnuZGBuXR7N2RQgPUnXEARIo8nFjEzrUvEdNa8ukiNxY6Vc2S4
F3DXIXyhtt8uYugI1tPOgAl8lrzXBam9WHIsioIoMALEd7WYUmOXpn7bxSBvphSBUxhe185cP3Q4
IMddL9V0BVGgteE8jOzY/IT80zCsw/0iJoSzC1IBKzLIp9qxV4pgWzOacikeyxzXNcvugiIyvYTr
CpPOwbVrt9MLofdUtU7e+/m2Svvc2qDBRHqeau1+wzy9PKOUvLg4lzpGi+Dysam4o//dXq2i9t1N
P4iUNNHcSr82NRrNvZEY9zVJbBhGXaU+JxVbVnih04c87lfZ4K4fLyZnX4KN9FCBnuw6sfsoKbLh
XBhAg2LS/6on+knjseuCCn8NhqAI1KJzsjg0kCixLsTkkHE51k71ZnqUJRtZN+iQ4BGGt37pWTOt
Mra72LK0dzaLufhUqT7tcevP6E07OGX8nGkOvqe5tk1SQVKE63ZvVNkeJLxWTIVs9UCkMrrlPhwx
zYYuKjlJChHXhif0ejVm+HjEq+H3A02j4dAV3v9m70ya60bW7fpXHG+OCvRNhJ8HB6dn34mUJgiK
EtEDCSCBBPDrvcAqh8UjPdJlTz25EXVFKYkum+/be23d2PYcG4uVY+aYLuIunjZzIxIYE7Zkh1NR
Zt23To/+vDBLeTsyUcP9S4m/wfnVSPKV+O0x4QmMZ51tL2vCkBu05iBj1imMqxXRhP289ZOhva9A
S4HkTh3JhjsbHlVCO3wthTXd952LoSVpI/BLqmmktp9SiVuhi9r4RxAkyQONBI8It4jeIMKAhKyR
UU3iFXEXibvYvLKbSgsQgkCg026aysk8AmdsMsn9zmWFiSb2ReyTc8TLWc0DMGE8nZUy63DzxFr6
g8RMOZ3LhMMZ1STLvWHnFENrNOw2JBowooIJWA/LSmQ9mVMKkoi0bm3Y6FqTXRWF5uYrR5bOa0nH
p11pPX+GFdobwTrAQTiPqTvfp0VW37a9h5/N9jrzkHNMVKEz2JBODduAqNT0036obRuwFz6Ei7Qs
KBMUHVXPtV729KfsJh9gv5WufuVrIgq2mczJWUEAL/qj2djwLNF+dj/oeKifNR6N4oDFKYivHYEK
cTUb+kS7k4zK5rs1dV0XsiWOvtaeILEoGua4YoLTWqI3sJe9+DGcrW1rCNxhqNK9BzkOpReaxL1C
axhqiOTNYOQPhgsacy3LHttYYA0GfeXMf2mrqbr2VWFkJK021HahSyO0LPsEeplmNNo3ok7sbjUF
hbj35ADVQFe+XuD6MpNX0xsJ7clLUT+5cSy7oyS6nsaNNUbnVVyP/lY4BsxR4SLW33QQWlGWEK+L
pbyzGqgtmeIZue7oP1imFgSrmETmbovDsLxcvlU4cM5g7qMRRsoqBoF43QhyK5haiugmwlXYhjYV
x+uGU+eTC6cxAUPBvgsOyzwA2oS5HB06soemkMIwSv7BCqZ005hWTSuLrNjnUlf0ulrFrLZu+IRt
/At+Vmw9xfEzdHWoa2srbrobdzZoZw9R7ZLEm6DFwTuDZm1liEI7CrsWFK6rbn6h7e0/1CZUmLn0
QSF4OG/CDrfoN5BjnCBRr2BU54bzu7sKP/i6LeP8rqNgRxnCtDGtzIGBVNHKxXSneg5zO+VoC+AV
RgHqSZ3s61Brh9TBxFDBpbFq2FnrPAmqLzw1zCJOXEc/sAE7I890xtnRYlUzQjTd9QPctxYNqs9S
g6MWD4pUfpbsRJfrtzGF4REcodUSC5HZ/WFSnlmvXXMabuegoyg5RlkHzbod4sdC79GgTqCJwqks
MZfQNuiggIz1fGV3iqAL34pVy+yk5h/0ddUx9TKILv3UoTcwxolKDZVfeaNpuDJDVlTvqalG66vh
SgoMDjFkE9AKvw2wCQT2Y19Mxq2mEyyDOg7COMYU4e2VUSGPFvBVGjaeaEG3ieYWTagCjaYX+FD9
WffsFlwcBg2sZBWqDjgdLDFz39jd+RQXnJ2typ6utZxfJ2yRKYLijME6UCA0b2b+D23LmsUef7JS
44GFqc6PztCbrGotUvD0zaUdtHkkwPUt7u2O9VZs67gFPEfaZc8PmoH3NPuLMVy4tnYZEP+O/af0
eWtKOB3T2itd/3V486UnDdshilZoUYgE7voX/g3yQ2gbml9jNvPXotdTEm04mvF9Efl0LMc8gXso
Eqybke+kd3R3ErSDddf6G5stQrs234z+0WLsjGm1emEyFXxvvaHn32dnzC6b0eRICUrDlqwPPMW1
yCp5Y1RAiY9lbgzEQ3U+5+nRbUBA+JPLchuZGRzLzGxRJsdR/mRYEfhVzXCa86KfWL4ibwbJVkqN
CXtyAqzvdQ+0ME8766HOAwMalGfOYDGlNhNNq+h9rChWJDYmcjJwVyO4yAl3WFbLVY+If97XVIgI
3OOj6dZRopz7BVppcaLi/odjliBsD6x02LBtTO3zEV/ruHE818SD32qUzxQue1gN82B+7zXqV+wg
Iv+5y+P4G/QoAywxJ3uP1byQJVnQdGEKo26BRLxBPnDYpWi6SbqDj4E0/4b4zjY+zjRSSJaze4pV
7ewvnxIl9bVgMcjOIfDib+/TwdHD2m+pWHTTYNyqabJu3cDKvymvpA1m1l22czjjZ1tR+gWHTkGj
5bocs2ri3OfgWN+SbTnqRDvlSrtkIU2as6bEX74V9OWSrxRpNRfk8hQDZjX6IoLVDZbAxgihir76
MgyqVZuMzqzerhy3NOcveluO2vdRl3OODqpomvtRj9h6St6t6gdWK46fjlXW1te+LqX59ZeTy/Xf
rYdf4wNOCvIm5XyEWGhkOK0YBvqE96eBKDM1V2RtDIfaQMPf5uSx1l758vEoxnKo+KXvsQzjU4JD
kKozI//WzQ3g24IRb3KQv5AUF/fceLdwuccVe0aqEIVhinOXaOwM9RV7Pb1VDdlQaXv//8+scjr8
+M//cGlpfCAbjychf83uWH787/Oq5f61dB4QxfHqWpa59PP/Oa/af5G9StSqzWEW9aHDofSf86pl
/LVk2UDR5yho8lP8pX9E40jNiWFCiEAME/pRi5H+xXnVP31x+DdcpA2oAHx0lt7SuPlFBuBrU220
uK9DgOuY4qz9oiRewOdEcuKg6rZN+vcr8l/qT5c3/t2ruoyIxAiN/KK7ck9adIA6AKDNHs1lzz+z
9HpXom375d7/4aP7/XMgnsjjO0BxTh+Sm/T+qqaCLQs63ziM2pekuyoiiseuOBOuwG+r4Tm7LM0a
0vjrvx2XsgRP2tFBHbooRk67n30/JbnOuBUtODI7d2xhL+vYP3Mt5ph4M2bihkD3ne9++3jkk/4a
IXEULwyLmofrcUvNk4GhitUxcU/4g+2avgBOZLDhYsOR+r62LPqtRvSZjvi3N4chOXqa3GIKKsxu
7+8xc71fxj1DUsr9jhJ+gIy91Gd77XrQvYc2sIPbrszyT7qpfxg2YEzsEg7qGETc74fVyUIh0Yn9
YT3HGYc0w/yOMb3bRGN+ULlaW8HRVp728vH9/e2lRfyDLNG20NCh9D99sA07JFxlcRYWmt1BADBk
8TgVfjl+0if9rXjEOD4fPLJDFgvEu++vzqVc2nZNlYVRBwUB+u+ITXJJkVDTZ6FpJ21pXhmO1UQq
0o900G2dvjLEl1lI58jChJlI5f5yNPngPxNy/37flkEorSG6xxEQnFyPmIsCf5OWhSkJp3RZIzhh
47D5+OH88UqWehvaJLSNpzetHEtscYOVhW1SR1sNiuBqnMUzda5k/e9Hsm2isVFNLQmRJ5cTZ0Fm
8o3zGiQ6BShsaoTq8vF9ckF/umvos1kubDQDzlsX+ZdJ2aszCpws1mFsJvd0Tu/o3H4yhPHHMfiK
MDTxaIiWev+macrohT7yZAZ6vwBJLJPA6qbeD219N+ugJSsV0Io08J9aWpDvWxpJoYmz6NZsB0g8
o3Qk6FGaqv/6FlOp5YUBZ4s+TT/5vkvNsCj/+DhyAUiYGG87KMrEAXwyjSxI3PfLkO+w+iAMIHoc
39bpMiR10O5Q7/LQGtX3NvDgosjsXg8K+PK5o21Mvf4ZeLX7lYzkhuQWF2mSiW/lmDp6ft7ETbq3
s9E5NDYnO6+3XmVvAYdESbae9V7/8fFdWZ7Gu0WT3xZzF3GgJimMfK7vn5brxXYR2B53Zborxh8e
AS6heYO//+Nh3hbG38ax0QPai6SW7+n9OAZhsUE+kkDsDO4RzbraKqjcl36NhYu4k25owrZDeQLj
e1TUP8cWxAgHj5aQg92k5TVC36L5ZFL8fcpn30TlftkREXB0OuWXojP1iW5lSHxHyOkivkbj90xF
sHeIX1bavmqAm3x8J5w/3HCMcLyDOhuw4LfZUSsrpnsjB+HibWqadyQvVMeolsePx/nDZ8iawmyC
KBi/y+mMMqaim3W9yXEBVB4ILLDx27L2o9t/N4zLJoh/31xWTgNl1Mn7kxmaafQl749AhHYFvSki
AMfsPrmY09XrdJTlYn+Zt+a8jgD0o1rJa5g/CZR9PM2zewbSodkUJVbhj6/q9CGdjrf8+S/jJXqQ
xgOmcJrFF7ZxNjdfjM9u3B+HsPjmPIcdNy7O90O4td7TgGUIQHRuNSNySRFElJ/NRsus9ut3x5XY
COb47LAR4nk6mfVMQqtz8t757mg4n3fgTWDyiPHr4CXDJWfZ7pkaqb4lfodW43jdYd3Gwt7P3Se/
yOk88/Z74GH1ls8NdfDJ5SKyMaqOaAFK8MDnK4cee4QmFi3fRpI0Cv+o/uSdeXvDf7t0NiJMxsiC
9dMvwHeU5eiQiEPb68edLcroplzycSPXKlYz+t47hPPOesI6vgaWv3YtzQQ/mlznBigMPbskW35v
eTco4Zt72USfhGv+4QWwaXuxTHBEQrh88o45M/iL1Fb8epHqXqDL5ds66FgKI2yBn9z9z8Zavq9f
3meQfbVjZsy+hF9Q2bV+IM3eEmn7ySWdLn1vD/mXSzpZ+slSUIma2bkD+/bP40oc8ReFysWaH6S3
k0nbRdb9s9fWxfrjD/Z0tnsb+e30yl6NvfvJyHOaE5AAWi10XPo3Y+vmZ1jxP5tTTzPt2T/QFUaE
ymFouUzv5D6yBusyTmmOQecB9lSW+4lj38qpQaEJd9tm8UOt4n0QVUfQE8BJkk8mpt8OoGzdTZeM
QIqegYce9WQmjCnbj7NPy4Zsqx+etOFbFcARqLD2ZXJltPJe7811l0KBa6PDxzf5t7foZOyTN1bC
7NDzjiJ5a70olM6mlq5G8Akfj3IalW6eXuLJTTYInm8UR/mwUXDcvX7vaemzpMyxoth9dOER5gMB
a0V/sDwNnXhF4oTRDbuPf43fJqzlYj2f6hcHGovy6vtPBsR3h2KTRw0X6bpJSBfQtI1mZHf0njcR
3sJPLvtP4y3zAN5NXmbsRu/HQyg75dYIRyah0caUsRshH7m8Uy7o6aH+ZLQ/3mTPJO2Q1xk27qml
P9Ew8pDttdzkYJ+I9Eiz6KYL0mNlN3QGgwvhtoLwHe9cpBEphBNqv6n9bI4+3YAtj9qzMcGgqvBw
x56sTvC4FVYMOGJzUtn9vexM5qhZ67wrLW/s9gsxwUrcFXTVmu1YDMK5/fgh/zZtcBAGGseEQTmH
m3qye6m6UZulZO+Zz+qcu0yTyk3+ZQVlOWyzADkIfRyfktzJNdaESNTmqLehGIuvDrCvWCTXvgxu
Xb1+ktH0yf7yj5f0y3Dm+/dI4fuYE/D94F9JsJtzJHfDZ5CA5Qt8t7KeXNLJbRuhxlNsIBKalRXU
j2rXqvI24JuRraHA/fgZGSQXno7Hwdhi80LpCxuYc/ptRHj/koK+MzEOjb7guExj7fSG1r72My7k
lQEhHMg3kuul9RvVdzVHT2cl3Z7sADFHYpqh2IILwwmciSsfpBxBH7HvFJdQLSrvKKYhoxsjJ2e+
M2dvvMSeoj1NmDfOLIBQ9B+7BpmYK+36CtHKzK4tyYbXVhntq9H5/R46WHvte8R2/KzIMruK9KHN
H+jRxAaTRj+fqzG49cBMbzqPNjNK7vJGmbTozlN4Ff5+oun2FdwNSfOd6uqbVq+t0DA6lw4v3dgv
uoI/RZAXpDtbL8vD6FoOZCITUDfL6lNcxOKC6FfvMvPABGm5FHs7z18dp5vtQ5ePqOIFQQs0QxAQ
NuuxxoUCnUbPNxP9RXc3mZxD6TdqZrOLyCDlWw/y5yIHEJUGhnmsTNuDH+/oCaXPLhmedBFAhO4i
ZHMB4Skhvok+OgwyBT4us21hyuRMOeRBNMQ6bQtQyhxyW/dR1/K53TuToZ/r9MdugrFEeZrNd25e
y8smreRBzUCH1nnrb7s+2UYNnpeD0QVeGJl1slGqSuSe3NRafQe9BWNN9rXaDj0d6hLh9lU7SPMa
NqroN6VDnkXP81wTuzr3d3FUmQ8O6XSKglSKE3j0naA8DH41nxkEMoNbNEtuHNRRZCAoGttmXFmd
nlyrcjoqG27DTCcU5VGzK0XuPWG27l5bXVqbaWgvsKCbdIpnWEZTQ/MJAC3vZbFCNPvquyAZaxT1
+QplkoYrotyhVzqautJWM/itH4LMOLA+FQSjbC7WWqrcjQcDrwuRnVqXTWnm1wbQ2Ruel7xaVLrG
RYD60NHneaXz0LAhxSh8VjbeGChI9dEKqldrGCf2sv51vVSV6kUGSQLXStU2Ev1Gtx/zbl7SR9yv
kJurc6NTAuv88gumuTgMtSsOae3NRujG2gEOzKuw7NYBkJvAmszTjYhpz3nBiliGh2yMixW9oAPc
d/rPvX0bJT8RZvkVyS+T9jQ69RW23bRiWjJw0Fv3MFDrUM2TOHoCNBw/pO1Lb1JAVVjutTnyzwQ/
6kSiN6/Spas9w6MM5z6pN9WIuCczhiscMmbYuRP6+5ICQqHOihGobaHfF1YzQITMwCYjw6XohaAa
fUX6jZ7WApsitGqMmhdLbwHjpoW4wPU6H9k45VcFX9gPhVB8xlOX2Meo/TZjOKUsZ6gwkFUcPHkj
HdGovCL26qF0nkS0Ub2BF4HXo7ohjGWsN77qq21VpP0+6QKyBzRgJHdKo2Wy0o3GvOv1V3s2yUZA
v4Cifu0XydfZNJ9jjddsNGg1elqnr3n08p7sPIfgt6546MAjr42GLDEq5El+lExszYBCvNeaLW1M
86VLNXeLUS44lDGzApk/JQhxoBvC3sQgr6cEUmEcOD+9IT3rCudIMOUWtdFmlh0fUG5vEt8dS8KU
HBmvdHMeQgtNXujL+ktMRAe6BoMUlkmuDJW15CZ0qMkKn7+v5p2dJHsbJT4ZvoekJNdFD745vbmd
smItWR6KOQWAVpES0D+ORAjowPDQjawLo5A/IPhAcp/0fWe4G2mT+j32e9HvM2tcGU69UjqRNmhk
WQZghNZK7gfhWo+NMoi4rbon5rF1gB5qOOrg5znqEo6sz6947+BvCYHe3PsixThcZi7TQuw6aMjm
fASmSyXvO1wuxRbAvNJ4L452Sx6HnoNV3aaZRRfeh3W0HeK+e+myBvGQczPrRbH3MzdGDBKVzZXA
QbkZtMxoN+i376yYJ905dnKV9bNGu59M6m3fRs3tmMuZ522JguQ6U78mJrQI7clGUTB7TKQTKhSM
TasyHlzoz0tEqpVc2FWEgkv7Ujn2U1YPofAz6Ky+f43RcNx4nbWPp7m5dvKhuYW6txgtRqbXCq5c
GDcoHVde3AfGwWmMtjwCeLVvyoAqpDFGbUJES2OvJo/1YS6iR1nVZhj55EVuyqpR4zHiWLMDdoo6
jc87mrX+1S7RUxCATUbUfSWr6doCVL/TtFI7J1QgcndzV3pnyN7JpSE0zw+x39gXhW0e+eRAa/hk
c7RweAX5lTIhC0FJv0TDZbx0/fhI2J4rjrQT7E0/qOglIOuiWUWjPsNPca4L1OCc18scT0B9oUMy
37OpRe86rjktrP0cDT5S7qIVsDcqEihKOxwIs+pFN+5x+OhyFbQRMMgWoyRseVt/zAoIhke9qFr7
tost62drkOvsCtVv2MFu9Na9sPSEmCmCpKNuM8NRxk2M1yYdLtOOuqEIXMA3SX0oCrvtQkXVxVxl
bnMLkqQ/FkmrHDSfEHQN5WdPfoyS5NglI0FFNgqyVYJiAQ0HdmY+aD5RJyLR79DCcY+t9ksw5s7R
wfyDn6HCguFXVRGcjbEzg11u2CkQFZ2FsiO0pYL/gWfBdoHVzvtExfM9CpqaCxQNLlRrGBz2QvgG
kfUk6TaIvXkPHoO8GGW8xLpVvXT1DA0HTuYTM9UzlW4CpUppd2viB6cb4kbUHr1pc1lobxb9SCfR
iPRFIPoWQNqVEY9TyxSTKxJ0p9xcjZlfi9VkRDmHRq2+GL1JX9cL8VjLW5zS5ZCNezKivbCmjIDb
VwckvDcbtJ9hGwfxZTY3/remFWo3Bg5ZsjrmlpjYAV91NOsqo18PadCQjOXUj0EFliVznzoSzFHa
Lu5YuCvn0tQOyATvRt+ov6UeIQqFPaMAcTWg9q6j1EamSl2WbjldJ9WSvqEHj1YmmwvhafuxqlWy
6NfKHbxcE5DpFAMNx54deszUmoX/B2vGkp1Tz6BDK5zYTkavo1FCX09NkF1IhF4QiuP4KSYjut9E
iMkkIRF7eK8JYF1n/mpP02U1dn62d2Nrn/iEbKYEWuxKUpXWehUonwrReBPZ0c4b6jPDkc1tnUDE
mDibr2Vi53sEiMk5EMmDBKpoUFkko3Muv7ZZf1BVARaqyW/KyL8nKaq7In7xsdRSOMvIlGdHdBQC
ibSMWmqRmo1d5CmeuQ1nEBPznWBBCJnEossOzdnenoeroEzu/NwhD31C9ckPDTqIabe8tYxhSMkB
EWpVs+fVVkFh32bQl1aaq+lHe6rbMx+T3xMWvNu4MG7QPz1qk7XDByTjfVEwxxRy41gV4CxRxe5z
rmZr2BB4YKEu0o3s2kpZXWR0aGd7uE5l3UUryN0R+QB+1X5XSdU8SgJabgU73aumgwqgulnc97M4
m7ShbNe1ErdpGgxrU8qdlUtiaGuRv6Ih3vVROz4J9FIFKRfUZpvC/pI4yFQhvT97ffqzLOfxPDHH
WGyC1ImOrddfpISM7tDnWbuaSLBtkqdfLKsmATuHa6NGDeLpUCz4geIsdmrnCugxQc8WzagCrzyu
Ez5L2UKSV5qztpgH7poZBTFEA2SvmvDWWZ0+uxh7XAR8r63nUhiQIr4qe//opvlG+C5wNC8keAjt
GtlsMmP1LxqrPleGVaG8Bcfr+km3x7lQseoSfxxoHuJMxUe/xp66fH14Fd3raQxAJ5vNhUdMGd0h
IhdWZIPJXZBzllWiYJkm+sUcziwHVXY4ttHOHV0SmA1J7HhNcVefkMiv6lEvd7klcf17HEFeEPlH
OPKxiNpYeb7hwcckk8bfXXOE+B3FMdvk7jYI6m8VWUebQceZdN607WKO0yfJ25/kh7Y3+otGsKVK
pByvAgC42KzFWG+zwB3BGOlDvk5zHUsN5CQm+oh4JwGTEwFxu7dTZk8PBClsZ5JRXk2ch4d2FMFm
IJHHZpEkpmuTWcyh4NQpQjVpvTFzUsXGWWYbI+2+VxPNTRmlj0QfEb+k2D8hJmPKzpNBbIu2t/em
FxM+xjswrOp8/FLZAVhxMmnjMX9F5NrewJ2viq2lguIqTVkU95JJMyGcSLHrNCQll7WrGkJ1+Gqq
51kFQXPkhBzFZwNIxup8rMxprtnGW1W5z500uA2iRY7BgTKGZ234A5GzkSzzPVF8yAwtENyNtwpY
IeEDldKj80WgNYxuYAkwEMhSdsFfYYDZ0l0ZjHU66cHByeGkJyaRO/3KIsVuiTCkqbYbgME7C4Ye
0jpEyw0iU2t6TCF122HsqAWorQUdaSl0n4T0vVUu8Seu9Cqv50e2VmO2szjLjbvSt8ZXq/fEM05x
4lmyPK/YCzl68QAdBZCAwhP7QCk/t3aNmIKfsZkPyJFtT5wPmZUQuFjIu8CN+6+96ZClgIAwGc9F
NqgjP2lo32DFE81AdrP/JSnnAZp3XYzWd+CywTVnDPSRpcgsMpD4NdUXaIbVJorTwFxFqTb5XwYt
rqIreAdk+cRi9NLzDDl/fFlbE+kuTE2C6QhnGuuPPBd1YuzHVt2qqiZRp8I8FtrtzxanX0gOhcSm
UnKqWtHmbi3EoTAfHutq6PszKs8FunFhBbs8d4JdyuZL7sc5lWC8OTSZuGXyDSt15PIyBpeTLdUF
7fZnZWQEORlyHVWN2a0MrcLCyKxGBBsWi4fUUMm5aKeC85VRMQUizqVkjVD1YYnYJjRCRPdacJem
7TF1a07dGZPKm/A8ZBXBoHMF1v6yRr6eYUGJm7uWTIboCGTPPOccHh9ZOgcy7ziyQjfUbxzA+ZAQ
dXI1yxbc4j6Z1+CW41RxOtM6A+0pSVau0+vrzkz982ia/WZbSWjXPqFapGJ0l0UaEfABbU2fzqz2
0fa+TTMhNq2RbiNogpdx2lrFTduSULHPylD1IVL52LmU5H/fEOkGJeqaAUlIMknKUEP2Lc/Y28cz
3g3jYo4eoWsioAwh7E9dH62TzKEYlxFKnGT2d6obWqgGuNOrqq3ORZeeJ40uLyRHONdfCY275CoS
i2Frwd4fSUnKU2IZx1n/2dEg6FfQQiIvtCy/vS/Y+Ds53x36SSTmZ7oXWLdAw5ovymwexBnR2u05
tJiClVLwr7dZmHG4Jofl3LSkKFC+AmAj03CTm8al22RxxWzuBtpWRCoxtgXw46vUdScC7nqk+Zi8
Vv2IhVr7bpJP4lYjFmo5hzpzbDXja6gEOHucVYaxUQPm+3nCv58OaL5JyA64Q55VGCtBN/LgBHNT
bNLWLTU6aClu5TxOG5TpbnIz6SUsTrslM/uidLRjYprfAqJyXgiRyte1qUG2j5Xlo7ivJCcZr3Kf
q1yjwlKRR7tqKb1X5MURjbLVxiIhd2DhegWkD9U6XKTLmKQNqjdWhLYnIfMCUAyTQd949j1Zvmd4
YxN/BR7mK77Tg9dGRAOkdj8SoBTzxl9qE/6qpk/uG/RkYqM8UO22tSu97lE2HLn2ZSkTMpaMxF3j
4c8vjWoJXWRd3uR8J4h5nfhWBmLrFK4db6Ikcg4mwbzhrHTrChNA127BHze4XZtyGO9ttyavw4Z/
nRp+pNad1230WN6PbiXc74jFo/Ms9z3KHSStWyzMIeJt07JhJDDfVdvEqyLtQIzNRZ53+MuT9qjq
gYzuaSmzBcdeE+Ky1+1NVesGnnu/y9d45AADrXvNMWLkXMrChVZqTn5OavIs1zImAFYQNnQhmran
szCIZyNa8A0T2+qjV5UmxYMccR2Vg5Fk5KEYrwZ4qdezj/F3obe/FqSPYz3yZ/0uiGgBhUY3Q6LR
C+2xzrPkfNQ8vboi0wVtNt7d6ND7TWtGq9bsGw2Ve9vPxOt0+jnGOcqfUVR3FZuFhLesiElTGfIx
2+aUKmoA43l1n8DvPpBVkTzWiZVV5x08RA1oYdGYm9jFxXU1EROe7WZz8qajIeJ7e3AnbRNoasZ1
NI72q04+iNp0xMmvB83M1j3V0UOAm/8lsl1137Hm/yj0Niflvcbx7pBtylZ3MlBuz/KqyLLqUOlC
XmaaNLY5v+V5hF1c3wS4WPao3z1QGLmsLXcFpcI64Bo1NpOPSNvfZp03NtWWArUonVshvSQa2S0B
a1DNqgaCpMuvKrUw3rxoNoAGDkod1g7uZx+jKDK2CYBtb6Q5C6Wx381uROs6EcCf9g7o1Gs2T/YD
he9rqyP5OS8t6wxkv3MFfaLHxWxpa1ZPlR1jWRT32cA7RfkBUC5J8INvcwwrieQyG7gs7n4sdLFA
w/OW/FTtWSmUOBquH3hOw6icAjNVU0z7j6v5p6V8Xrw3dZQLYw0N1oLA/rUTDbtuJg4Ob0uHsSKl
yjUxe7vBfTR+0to5bS0tA9G5A5Bj6vBoT4Gh5tjIwB7oUdA6kNgM8cmURvaYJ+4jZ1O1puMkF2da
/Um74rT/8jaugzD7jbCmO8vv9UurPUF5HWsFkrahLAtS1uL8spxq8Ym44bRbuIzioOrBeOw5/M/J
bYylJpOk4DYmBDdYODHi0mzIuPC3uHSGA9EJ1Scdw9Pm79uIS4PS8+iUoZB9f10yGSarVjQMq/JK
m86Czg7dxPlkkD+9HXQ/AweJs7eof98PwpayQp236AHTA9VlzlqbYLBWHqvZv38NF2wQzU/bsazg
pI0uCqJMIA7TwaJUHGvRLoMYfpn3VXObknD2rwdzUCXQ6DQM9JWn2rds1GAIFZLBBs6EbDrYYBNE
SIag9cn9+02gwFNyaB4DQuIWohA4uYG6l00xOnLevqfgqiJDoCWZdyNYFrCuFWO69Z0DEOh/fzeZ
5LhE9EzI708vMAVeF2N9aTFyJtU66Rr9cYzg7lZ5QVZdTXDKxzf0D98Y4kpcBa7DaQJ9z/vXJKEW
2xYTr0mQxxlVWYJnetvY/N8M4sL1WCiG4PTfD+Lo7BRUyifmGRQgsMBwIk/szxhef3jjA4D/+iJK
dRd51PtRetqonbK4dZV/VQ63lfphJ7dt8eXja3n7cH7t2PJeMAyzILYPQmlOO6i6GxFUlo1NaBKF
02f5ly5VzwULmXKLo5Vl1yh3tpYOoKnoiR9t/X2euaQsQ4RS/oMJuR+yig0epQ6uPaDEH/96f7wJ
PuJTeuQeesKTuSWRZdf07BeoOhnlnlDncT1Mojq0SHFCCzHR/uPxlkf3/m7YOjgHz+NlRajsnMye
hvKs2hR8JT62McLYQkJALjPckhbuZDXJ7ZS032VePH087O/S4DeHius4OjN3wHnu/cN2zVkOZHtT
715nxMZiOV+7r9Ex3aerq3H1E5/Mqndf2tVRhMEnn8zvt9hGjg32mO+F2QYWxbtlKWXn0eRey6Qj
yh2r1nqUSeh07m0k/U8+nD8OZTu4KJgRArwN74fC1Zybw1IeKak8gxDTEbQYLYf7T9bA5St//xRZ
jJCekpYAroM35/04FR21oBPM4VaTrekEryWklMqYN6pN1pMkZ6/5VE5pnY7JpgXQ8SIKctAGBScz
j69cq9U8dhU9dOvVNBo7mRgkBKY93Xj9oTPyr13d7WNaJ43OKTmnTmhJQOK0Sz9+mX67eui0WOpx
feGwgCV9cpcHzeimfJGVOMAkJuumVhCUIlBYLYfDYk9a6sfj/fbNLOM5zFD4VDy2cCffjEMrDcQe
AaYIbq/lGfzLNXLCR7n7eJjfNjYMs8zsi4CewBDvZCogWR3fJKcVMmy1aoWPxAtRRt0KR7tnA5yG
Pgid/7cRzfevUQB8tzTpE4I8+dEW2BYKjRYNfQ5NbrPy0xV6uU+/vLWI7e1Fc4Tml80pa8vJG4QW
qpEAj7jAuj/CW7q0unItOBlTlKnjvTkH2xh8YSLsv1+Yf0X9ua8h15b/ffk7L7WY2jRO5JvH73//
1+5nfflc/uxOf+jd3+n+x9sfkwuxMHbe/cemkqmcbvqf7XT7s+uLv//9f37y//QP/9vPt3/lfhI/
//M/XuqeghX/WpzW1a9WSGNRR/7X1snDy8/iufrx29/42z2J3eMv1kFrmYd1PmZWxf9ln9RM+y++
buwbJg8Knf6yjfrHP+m6QH3wNrE5Zd/I18cL+o9/0rX+WujyKEOZ+rAJ/k/2zmPHciTN0u8y67IE
tdjyaulahG+I8BDUwmgURj59fzey0J0Vg65EbQezSAWkh19BGs3+c8533P8kPvnbswLTtsk9hubs
WSyjUM9/uyzNBS/BoJx0Uw4qXEM3ZsgSI5zSFCC+W8XcnbzYS3f1AJsxWmrd3DkpR2y8JGN1Shvm
dj6Dv6tvjOBKs0Qnp96X1QMcHfGZNbZ1SCpKEP5m6f9l2Pufq/v2qn2AmCTAQprMWZJ/W5NdQKCa
+kqxzswCVdQWt5acMC8P5ZzHL9PgTy9F4MhD7xTJdQyG5rvIHPFJQmZWBLXzWkSBoKCrCo3xpRvK
cJ+zaX7qWXlOSBnia6PG6kOozv2qi3r+m5f/m2X89vJDvLU8IME8scz/3uNiLqBtmVLgJZvt4NT0
LVgzi6KzU2Dm7nM42MvjvNT5W1y71i42vOxuWrQ7RHQ2d69e2YEktqV7WUwPS5huu12SanFnJFUy
/c3yz4f5LwsJr5UdDIZCj0+aTbf1+wPAsJTyjcHw1ok9IYrewK3NV5zrafXd97q4vfe7sZEXa1BW
fbWU2VrAWoXBV9FOcFbgKKbDBiufF+KWKilroYeM2M0aWmmWflRlXJnX1BdW8QJ3hjVqdBP3bAl7
CFYy5pR2sLXfNHum7I581lQGGyfTJB+KEJh5gYq0p1qxlkk61sfbRDg4zHnCMju3lB4zNQ9y92yr
G98zzebafStjX+G2IhWxyek/W15uI64usnXaPFlpYzxWDGVeUFqMeNMw7MEnBlPmiZRNYO4hJQfz
RjtJvuzbZGxenCUPnxwqUzXKc7d8yWrR/EhUOz4tOWVWEcS/+VzQXLRNSrmvtAX9QeUxjslUwt8o
MOc9pHY/fTYmW9Noll341jm1cQjhtEEAmGznvqcD6mtFfOJQxoHxA3cXMIUqTaoJLIvs1GlQJfmR
sZbv2dJO+66/VXGMU+q9FH2QnDNvuok+fj0/lEYWAB/yxaPbNxWExqF7B9Len5iDewAh7fTbiGQ8
cXQslndgSc4VokZJj2XofBgUbta7NAWmILRvnCcj97aM7dKnFDHqYVk80NVeU1hQ5pr+DopnfOTs
vZyytkvv3IkUVNQnBaVWGM+alWvEM7K+WW6H2cwvPg8oSn9t8wrhBc6zq8u4WA+0KL04U+ue/MTS
1zwG7WL4wxCR76pPrSHCMxg7iiFSQRrID/LlC/QJC2jDPAzrsIYClQ2+vuB6s/qV0YRyR+thxsR2
roZdmPfOzhuJirVpCrlRi7p9jbuCsugQmw0VAIZs9UbbruguQjaN95C5THZ8BI19izfhNBCCBUtu
BF+nrpnuxsYM7v2ZS4zy9XxOT3HvGPNj2ansKcWLsWm7PrjkUzg8Tb4y3ntqDZml1So9VGY91jty
aNZe+/BvfTUQMWBW3bwuLAavtwCfH7U6sH4sYx6G6zTDHmJwd6WrpOhVHk1Af6h7qYBNGDTE0Aol
rSOn4pwpuTLLE1puvGuwQW/b2Z76c0cTwGPtxKCV+m5Ktvjein3mgSgsQnyoqxboxcRgRAXhXt1S
xYe6FWa11nVQwnt1uzeWNrbDXdcc6B/IqaYwzBO8FWtDtTFzQz5nrIw9Gx86Ku3JC2gIrnxEobIO
w0dJJ+9PPSeDTdcNnNH1sID/oBdyZqDaJ5O8NNpOHpvBHU/zovHiWgt9YSI2859oOgDh0ISqy1zR
79IrZT2MnT9/pNnQfjZ8DzuIVDB4hbI2tV+bb/WCvAexB7rr2Go7Zhatu29Eo4pPvHrJg5mF2tne
aBOwWgzKsVs/E+CUy3Zf9Vl812Msoeqzne/a2Qu2Ujr1OUm7/MN0+0wCX2o7HCd+0iNYeeNu8Mz2
k1AOt4SbTnO+Rapc3mPyv3v6yMtnW9fMzkDeExLqmMBhZLSK8iGQrv3MBrl/WbKyRfVYyoymzmSE
D5K3e9uaYqizZknZED5o/HR4NC2Y7Q99EwfX2Y37ryozgnPJLPw7Mm27Z82L90m2lDhRPHFiwCZY
7XCSfcixRT0fsCv6uymvw3FfMnlx1gC0Urn327zdiEAxfFND3WwYKJGzRjjL7j2VxuGq9IfpAK4+
MHDNudMLBt7aWEGhqfiAm3la00IWH9vSdL96JoeWaepRsixpuGdchPGu7128b+jJpynF4ztScgxn
1EVbXHlmZ4OaEXg7Imcs1cHwtHziGwpCus3wNkQccVW5nZcxfixp7DhN2GDWsqzFfY9p89kUmCZG
KxEPNThDUN15FZzor8f104zDZ1bXIVxAjjRHjfcV004SYoagImmV9MlwSJJS3LEKKQ4gS1WCSEt1
8iXpLGerclw+5AMz5yimpN3WFtJj1CYF5inIomKjGCZcW5HPlMMn02vYK3tnqW5pV6g1yYVJraSJ
YwrGu9wp6qOg8LDbWbiYgLo72Da1W9EmvXituxvspIJj2nvWoTLKhPcuzfZVOA04LHtxbH1n8vh8
wocDrgr2sYLXk1UP0m7745KOlv/czY3PY7EZ052Jinyl2iB+niXVsDwiidQgLBdn7M/FdZFN++am
iYl9WEz1S5bcJEdm+uPe7yfxMM6FOgx8x+J+8Xv15jm95powE1y4AwxbMIORZXbJQzZ7FYjFQlBt
nFX1RkrXPGAhqB/7GR/FbAzltbcn9VSOof0DBuWwwSBftGgCYv4RirjOo1yPmeKjR+noHBxgQ1yn
9+lSmts6SMKj6et0PhmpLTDfs/iuS3AcF2oBxHmBYXjqw1g9ogCzywBuk6KRecVw7s0hHnGVS7Pe
IPTl29jHzxGlEM29TdG62TW36U0GqjtcOpE7G4Ez7Cq7pj415AbONrLoBYiVZa0mpNhnkJXecirw
H14QMMwjRWXG84CET3lY1iXPvr1ARypFnzwqf4QYbcMhJrgxfUcvW5pz605etpZxTQOwNGp3W5VL
d99OpnmoB3ZNa0mofYOsYlYHbAMOVk+MwvFRAe6tyepMCuQyyXYcoS3BMO5/lqGlDovnzsj8re9l
zmmmJvy1axIqbEqr2cdO373hkRqNQzaKDMR0VSBasLbj4JBF9Ww4ShwoDBmT7Wgu+Sv/OlxaHojb
ANSdsaoqzLR2sIynLEiagzkwjo1ymNfYiMcm5mkhGsCNje88WZWbHWM7b0/FAgg4AixXuCtmcNnJ
GxVmF3ZJBxjkzo4k0nKowhoamIn/49vEpuAZm3z7ERsJJ76A+/4ASXfapGypDdyoTnPkiaH3bYkc
t+mgFaMKswBvKkPbj6iL8UnI1t1M0nS3GPCT+8Za7D0fKzBBXNXmGxkB577l1W362CqYbAweGYhC
Jf6ZxGZ4r+pF7CjMFQfa3MKdDT5+a6gKnVTN5VMLtldvq0AsP0N7yrfQYuRT4CLXU77tnDtZZJdi
jIePIlH2ua/K+s7hCX1tRvbHGKzUyC+oandnkbf4nnVme6IHOtnj9JiOMP76imryOL6XRKFPMs71
NswowVmjmQKJczIH48gyLHecbpNP2JjlqjXrZuu0hbiYRc1mYkYdZSEPGkWjip+560QH2bsPZuXe
ygqBuQHoHfzxzPhKWbmF5yq+VXc5HksBsEp/3xZKnhbIpRwHpbMHMYZDP7S7043S8k14N8wwpL2j
8BBTIlGP1jNW1T5YmbqsjCfiufXVaHhk9t3ifbjVtHypp3b0TjmojXZvNSn7aDEmP7t0UHcWfpk1
XMjykvZ29uph8T+j6Lcvju7x8CkDmuPiOYeRtnZnh2+qO/iwvk9OXy0Hd1RGzaEjrh6KrAnkLaEz
XmQj4k2nm9Q/LVQld9zEEJ9vzIjHIKj9z5z653ybG1P56aZZewem3Nw0bA0+4APob7rTFMy6TUt/
szCaWyAg3vTFmHVslrL0K6ehzAGO6I9fCpF356GQ9nYkTUn2JRjkFyNWxckwjMZfySosDhq24ckg
p8GOuXfuyq6S+J/rcriWTlmsPBdmHXEHp0qvi12G90aKxXFNDw61LV6TcO9afn8ZkqDttrMdytd0
Doo96d7hGuTaMDaqhpN1HmhSPkgbR58Hnpo+cCThqE2V8UkaoDi4qWRQyLvvl9h4pIsmvE6FypON
6VvZEcxrf6zNSj3ErcyQTeXyVC6t+FQSO9MmjFuqmL0BTxMm7cn4IoMmrPdNI2X2ZM5YxKk+yj48
Y5BnaygI/ThCMwrIbXN6DnBw3zljbJarrroxwwXe029ilqrF51yF3xpAm2y4C9s/OSWD82tjBPKM
+7whmNC4wcmYsnSHp8hUUU0g6iujWB1vqFQbD4Mh+5+x8oeveTmpk8r0+KXm5iUUNSKK7NN51Nu+
51jFEVQ/0Y85xjeHTfWZKu44oITdvZmaDLUcs/7p4a86VVNXPY6tWQFoFNJ8SE0wtcxlG3agDilq
EmgBGSJaFJxdO7g2q4HlPd3cxtmaTK/+kEaz7EyXhuKV78XJYeJo2lxziw0qWF3faKAhV2l98tj2
EhJh4OisdB1yoFf4ERlSxC3GDAl4b+ys8jx3YOD20NjGD3ow628VZwYz8swy+CgCCuHMNmx+EAqq
3/GSNdfBsmFfJLhc7rLAolaOn36NCdeQ4Wk9CEBVb5THnpgo2Fa6DDZmEcgHy6tyf0eXYLyHAYkH
d1Z+/WmnXXPvwKmN7HSuHmg60N9tU7fPuVbWC4azBUUlMUZ/xSsf1C7IQ/NnluCYqzkMQpJlVvRN
1L6DD5qmq68YFh2uGhJ4Gz/ooCT6ynos7aRpdgZOZVRZNbnbpKt4ykBlv+JOoOdycNs9PtG+2Rhq
Cb6ChmyIYS8yx3oyKhxTOXafS9znzqOkxHjrCae9F6kiQcseznI5pbF5jiDRtTUOtQquZta4y5Zj
vbhzMH4GlJvX7lNQh4T0ZerREVEl+N3BbJUBZ+zRYihjO9kmr72yferGMre3npSYqIh+xeW2YZCU
rBb+ITdebws8l6lOL03BUzWiogOajzXdgJOJyIcjDy31yqM8vDhB6uD+tR2xlZiRToMlza/SwSuh
LXt+tYbZh6DYJtdwaeVx7IkWTm4yU14704IQ1p0+E9epiIrVIYe4cKZvAl0Ck5E5kY2a0vLU0FiG
ubzQ96YH1XsjJ8JsEcM+F+899SgnYx6Ddxw4HO8sYYUXvbjLK+UR5b6QTXc/0LT0bUzn7kWqRoQb
+K2LhffKnMByk3Pcj2H+FnRu8ZZ683KakmLcq16ZR0Xk670j0JVEAaDXJ9tqivegl+3Nig5uGbhh
82AYrji0o9Mf3KoMnE0lFZOjOh1ZInOfarGhlfK1oPvv9pBwahkxWfO3DRO/7EHDO8rwioZMKagA
e6en6QY7sBe9D2JnefD8obuwLaT+oQr7gstk8B4Snp48anR9sGefe5UDwLtbL9VbGTbGdu4xvflY
/7Z1oeungW4AEgvpwnElTW7WPQYBAB0EpQqto7B1tuQqCdxpz74rPDvZFkHWnqfe52KZhSRI0VAm
QLgrZ38RxRRHBwQXwr7aYiEj11Q4chLrnkXs0++H6ZJZY3ZnCsXBLfML3NzAOokvZgASxTUd+gK6
UWMWpwR0cBFJvyzurS7Qh2Ga2FiB+LbsO2HVXK+BmsJTKjhZPbawePEoCS6fH4kMl+yxHz2yDTiJ
gdFuMJ8Z88HqqsU6VW4bFvfDVNjzHb6ZuMP4CCg+3nuC//VbmSdwN72U1WuVgTfmnctbPTYVB13w
/g8kzyb0PTJVC/GfeBfqtn2TsePW63+UXuIbGF+Hzdx5+uJX0r/HgeRgV8tc9/EfFYxskg08kJQJ
w2gsAS53Kud5yXnlyXMG9aRsk0hhLLo/h7L/kW7x/2Zbwa0t9X+XLyIWpa9d9vWv+sXtJ/5ZVhD8
cVMi/8l3RG5Aovgn/NH6Ax0dYRsvFaVgaM3/LV44zh/IFmhrBqx7AyUKyeOf4oVj/mHhKOKn6FgO
EBz+o7ICnL7/Mp2mHwxcmh1SUoDvwIK69Zt84dAfPHGsm0CBJPkdpRjW2hWus4BZogLdl6keeYhB
OCPMyXIVFSUoKKjpQ4Xt3FD5mxdITOVE/otr59BptJod5IF1tlRmTFt4v7ybGI6BHXcNdkRCxpZC
HOwXf1VoFwZjb+kuPLSgxx4Xm7EWgPqEiHActGyq09QMHgbhkkoxNZjbKO6aGY+MVWIGsMPE/M4o
J/maV65+zdOZ0F288GtHrPs4G0mFYDh1S3+OiviHZZJoGoqkBTtfUEXdTfUb3q8tSuqdZVd3qdu/
k2SN9BRchJueC2JuYaXW01hs43FYubSyWIB2Y6va0EGzj2v0ZGViwAAHXOQkXkrtGgcZJMtKABOi
Fyo07E+X82PYuCNxYuuSk+OoQ7qv4m5zs/YpAzN9719jMa0ZtJ9aGb6QzHuYA6LBIu83i8lPosZE
gviKqonQ6xt/emLD09DAwN82NPgCR0sDY6KqcOZHnAXjtli1+CT8wX6nGWE719WhD8LW3HKsi/pg
YbSARYZTCAWKpvgxL6Q+TF29Zkm+7YvuAX/5ZyIN0lbttEqmsj60cJG9kpO0SYNh8XzLY2VsJst1
lT5AsNpiZCSzNT44BYXWMn3vvNc8M5iFfEkCG79lczR44pU2s5/eu7DS8SHpaAnx7AisI++BjLut
S34/ChLjKfUfs3R+GTEnWexak5qmNgaT67JJ83VAd1tbFOHaq+nsJDVCD+Umc9ujwWQLaqJ1auac
I5xz78ThJsZGFfAgaSjAKTmzNZkH0qE8+RNt9vBXJj8c+OQw7lcCrHsTrKFdoHgcmRxsoG5vOcaT
Ht2a3rjRlc+7tl6GpD0pRt9JWNqPvfjwGv9CICndFfJbF0x3OJWiJKaHkm8t89W9SrqN7tzHXNc/
B6Awi1avjg/WTqmSZsJx7YtyYzrtXX2rJmRfllsVeoh3cKrQ38yYV0t9zYhk2VbwGPQLWH93xegu
nsRt05WcyWLdh6NRvKRTRzCM/S/tEXuPXYRb3YziRgvPThy9OJNfOnkZqOaIlI5dEt7dq+B/swRz
5Tke7qpbRqiczwxanstqNMg853dJNu6sxYtmAcq9JvU7OkY7RqVUbDYmopWmV6/ZQm3NLDu5bPmm
QULk7FL6TBvwKKXPyanem9l4QcJfm4EmWJ0FVyQpblbO+rG5N9rymAY0pUy9d++3+kAUY93QgRJ5
MRFQYyZKKBU+p+Iaz+kBjWyvPZcIk1oHFWABrhBLVAe88f2q7K4WkZy7QvThPTuZqKHnZ6yO2mQf
ZVkWtqX0qfCYXHIeZOI2newhJhSUT8ZeiDRKuvKHR+oon+OVBfe9x7USzpxiE1F8mY2O9g7CF7kz
l+vcYwythmI1zPE+tflEy26Fq/hWQradinZXJ2wkh2kNvu9u6izys9baaviSStStrBqo4fIwYMvi
KTe9p6rn+outF7eoMS93QMB460Fy9DFc5a6iAA+zDHJcRtqivtdVcp31cgH1T6ciQosI6Za2VvB3
Dyl9lzRh7K0QfFdBao352aVKWBiAtXPj/tQt9AIszV7Q701sOAVOJ7N6cDOGehRlZ4Sg0veZmL4T
z3eWItNU4+SDud6ZximYE1KhVVQ7+YEIMV8PHVCdYjoFuyqgN2le1yVJCHu8pZEkg+/G/Vy6G0Yv
4C2FtFZ5XncxqF/ReXb0hXkxTHm0u7Ba+cWPDnPJW2t3His31WkKmweDoNjIPxxDr6uMCQ1JFeks
T1j3L6mTrDwfCbFLSE9Nx3lsuJwoR3UGdwuzgbK+7sEo7Z+cILfu7FZrHmt6Dyj+DlUwIsXJCFW/
+UVPfTjWeZVOBD28g23QY8YxY9VM2FtM3psKg10s/GPvDw+NI8+35UhDHHEhUhy084NQ42p0Y7IG
/net4PXX2drP7l2otQzbEfhzFXW+jFo62cQifuqYrKk+Oou/H4L8nNtzyh3TES/ga7f1dTLS7WhV
xR2gzQ+Lesp8gQpBxez9pG2KbAdSFMtj1r4jthHoSPXeaZ44R2ynMDvFhXGRvajWKq4o5Q5NplpH
XzdUpgW6gfGWTTfIA+PpMVzFJIS+99rr39Opb9+szh/q/dTFyRKZkx0+2GU+USPcKB4t2CG67x3D
rFe9hOWb0fZlS2SGrDdwXs5qC66ajyat1FvHgPJzrvnV7PG7OVvXuarPpIk5Nsui526sDOnexXHd
vyJ3mwIsxLx0EWmC8GUOKyo8qsov6YCmwu0z7HzxZA/gRNYoUkQVmtkLozzuLOQVmYTZtvTydIQq
H05nB77JtNHaKH4ooCjgOVrdndXkULheEltvViNtllVUttzh56Z0qh8AiKZvvt0Z6TVEhBIfzSxT
axXW/biTxpQvm8IX7bBLaXmUW/BocbD36Yx31vVc9M6av+LuBPfGfu89KPq3HZKFOz920bc0DMiI
asFar/1prJpzWQ15diiM2lOHpveL4GLWVErWLtSNB9oHB3ZBlAgQ3/TonYxSbK7Q3PtiFnsb2qZ5
ptsk83aTxpZ5CzilM9Ph0Iivi+qhK1TdrStK/+qNYshIc4DqJxVGjTnOHjO4gqMrzKXbzV60gtQJ
E61qJarMEJt80HP1zHeX0UzRZNPeR5RsjoWaiCbYIWIFib4cWIE2K9/bEBdtpuukkbG5ylqvXvVB
36sdU/s8vkME77x3SiUZs9psahH0eIKPGzUmTnLD3fTNfYHinqwq5WbGBXExZRXpvaHhkKTqd5k3
uqf3RapxzRXg8BxO8CCs5l/o/oUZRwU7gb1jpIyGPU45CPJ+EKRnZr0YBJe9iBedb8ZwoLESRabN
Is5pubHm/jEgnC7h8hOfoFfdoQAvcOFYEjMGCmgNhwVKLPgRIhtH4Y/ucNdiL3mhIkXIqGi7tt62
xKh51k435EVdUD+xSZyYO8YLiGszMMvYCMx17Mud/LPCoHKLlMiiy/wpmPXgrQXNw0gbTVzfc80u
7TGmhNjYUkrDnD7oQhHVspnrDXaNvoV0NOdvxM/babPwcIHSs1jdW9iVI/mXaSTWHpbDsYIkDVfC
sH/lZPmUt8jCVHcvuh9PLaExENPs3FlMjD7Tq555qnsQIerSCvSPT9zJQ1tGHiqcj67OSVblyUjr
umHMXbgua03LZM44etCk7KJJFN554sbM1wYJLJw2Q+yMJMEGihgBI1EOkVhosZFNgok8R8ZIlWp0
wTPXZp7arqX2e721g8niKEsAtF07i01qWoW2+pgHf0yikBjdxA4jxw4d5HHhr3n4mM4mdma2OKOX
EVDm0mluGwaP4nO/kX4HRmVpvuNbHj8HG8FyJYfBg42uYvechUP7Q8mEXtMRsPS8ymo0h7UDWEOZ
1pMM+cPNKr31/VFW9lS4Nt9SWpbVHsMT3eskG+fzkkzTm+NUCWUZvV4vpsqbtcon69NFVaLzNcac
vkaVyo4jasaphOdWAh2J63JXNVWW7Ug+iIfZog0OZkmTfHH914QrZAWTZfjeZ2TNrwzYh4diJFG/
tpKSXVXgJeE3SqUI1ntLz5RhFnQSpSBdX3MW5zgqc5+nsyiHJI74gL0nmnHsb3bTQ0GwJrcf1rUx
td+CGu/OJkakI3EX37JEkxHbbEfMwDikUlPhDl27f58NUu0rNkqst2FvUvDbBvZPN57s7w5qQr8m
l2Z/WJPt5tBgfDA5LM0jqf8inVj1sHJV6xKV/meCB8qJ7Ha05m3oulT+yKUhCd6G/U0ddyUtsWBk
/cdGOdq8Rc3UN60YOUUg6Pj6eumNfZQ3dEKubc/ikcQQq9/YNGGlK3ARUe+X5aPdSUnPTVnGXdTI
sJGrlDguVxOKJSCZOS+GlVXRKbpWtSb73i2mcxzp/woit6ZhZyWDgkBt6wcZEf5Y6PVkN/IhJWfM
OHbI0w/pdeF3UzCpWfNRt7TYzEE3rXJsVDd3AEHWbWul+rE0nPqB8/PwVdCrRgcXN3K2GXRPXw+n
wNTfpGncHJqy68ZoiS07WeuCrhnWSFLEkU+VME9DUmTOZqGJk9Lu2kzhtM9hfdcyRRtWCh4qbbwV
okoUhi6iyq9pxv+f6/wf08cS/78Pdq4/+vRHd7Omqr/Odn791J/DHf8P5HXcz0Sh2BoAD+TP+3O4
Y//BxcdMx7AIMIAV/Euzh2v/geces2oI99k3mLb993DHNf5gMIAdnqgMbRw3S/5/0Ozx+2zHoLn3
5m8lOYFXEo71b1kCnGNKzwVjANVK8Twrl7xz37NTB4cl1ZrtLith4age2F2a7nLHyKuN8G8X32Qh
0Bh62KSsZMfAi8MvC4fXN6k11hm3F0FJMzPHCoL2YfzsYAc8hK0xriiemrd/+dTv/3Sl/rVB5zdH
++1tYDWHW30DktuW9Zuj3XDQYslnc6jIF3vb2iMuGCO5SQJ04N1OnYBVaGLeT2j5B2MxjL9x1P+y
zP+PWdb/8wUwiyMQYmElNpjG/TUqODuyqbqJtYES4fxMhXdx6Sd2coSNyEvHsU09F4xOvDpFIPb+
UMzrNBFPzGoVjq95Q7oRv0nI0MVJ1d0yFvLOCrXacVQPdy0LMBo5I8INiVtGXnjEXnhsC3qYvfAL
BIPFoTbIzD3CwMWCDaqPj39+1GiKf/NWfzPW/nqrmN0BjdJuYN/2Rv/6VmumyyPTMcxdYOUeUTbD
qyJgrbbLAjKJwf3CmSQIc85lOghGGE3sPlcF+x2yOWH6FkJDghuMy5Bpvo0dlRz6rWIzcQlMrydY
P3+Xd6Rc5V9HmHw97MUZYYYA1LkP3VvO5S9JToSBEZYJmfB+kOXVNPWPHhsrKiM8qhCwxKlqphip
Tj9Z2ln2ePJuNsqec0k1Vow8dV2um7qp1qZOoSp2ftlesyIcTk4BJm5JqYHGasFkrVk6GldndkrY
VnFAl3nIWTPDaWV7tXFPv/w2j2tnx9cot6LqsSm1mJd0VsjPghX/YnJkeivQpH42digepVmVR59d
yDaOWwvPkxIrp3HExh91sTK7Qp1aDWM1mOuA8dVUP/nuGH5v4uWlK4LlFXZLTfq6rl8F8BdAInYR
USAiTxn1Z5t4kPM9Ob+SfQ2GfRUVHDTZ9XrXdm7VpVnq+q6zZLrq4tF+s8mCn+kx1KswLB7Z7qsr
ZeYTExgfelfRldOTDTiJjjARHyQeK3aS/GGRP87TxffFmUBTf0jUkl2ZyNwhPGwZeC2rkC1+OBhf
rJaTVJQHAZAMLSi4q4XVb+g0MDAOzlMd6Xr0YOm6FGXpIL8kaQK9bqTiPL7Vs6Mbt3hOO+SaoGjf
glkAeGMncC+Bo2wKAzmwkOa209Xf1VH8ZvD3DYiYtg9VLEAHw6Xr/bb8tF6S6cZlPqpoCgeHAX7m
1jo3yp3VtpBNNYgC1EKxFtg172jK7i6z57/1gmkUQKEbF4AiVs9cm86Yr1G3mOIy9aRng7vf8pkw
z8Rrzv9+zfw9YHp71R74dgaNILAd3KP/elPUwWj7PrY1cmTCWOetHUQhHngW9Tnca64gv8rGHyaT
/x0NwjYEhJkZCy7mL//+hfyWE/r1Okhv0E0W3kISv6+d2hZNuvhWuhoZDTwDYIKS4+ONSPEsb61O
es9Oa/abf/9L/69lDFuPHxCAxnF/I4H/ij/8ZUkwTA/w2TCJCNcyQKF0nOS743fJt6Gw7SGCTV1P
Ozdf6peiaEISAi6xy0gPQ/xllDN23jR0vshBqTMt6V7U2iYNTlKvwcekf9eQQ03TbwsYCRJ2BEh6
lLeRdL7tSv66gHWTH9SZYNYFC6ZeuYN/x4v/TOfWtqPCwnMc0iRsdoA4ozZzmx2642lMraRhUAu1
g2kQ7cW19bV1nObezRh+FkAXNl5nZTvhluaamUf3Wdtin4mGY8hIxLl06zeK242VY0qTg4+KnzzP
qg6erJB9SucFI/VkYnCL593YDfY6Dfvw6RcECnI6XZPmBKsvZQ52DQz+Y0X4DdKkEg5BzfKsb45U
4VQ+s2gKCRc5Dm9Ao6GCgSS+d026f7shNmKOR3iBQfemH1kIJ6JBQNvlDZoudaLxtkiKDlwMs8Ot
mKT3pOaGAa1M411RKcrlM6/bhEbNk1mmzhecim66AiiaRAuz1HfdCE6cks479svFdK4RSgVmEnXs
CCbfu67E9ovz6ruTZOaW5azAtGwlJAwAEhyrdNAUTreWj1jMCQBghH1JXeuBDsNp11p2++7Rl7NK
YnA2rhqye5Hb1hF2bbzJ2fxhA4RArhvMtvq/qDuT5biVbMv+S40LaegcDgxqEog+GOxFkZzASJGC
o+/br38LUtZLkU8lvZyUVd28A6XskhGBANyPn7P32gUhTnCp1LFx6vlYp+ibM8ZXMIr7hjVbD+kX
BwM4lVUpRbGnl2m/NstcrQ2d2aXbHxIfFnMe3nZWGe3y0kJ7hiWKYZvW7OlfThs3guEPWrMGHRKS
hd1anJL1mTkISc2XE5TatRsFKB1a9+A6UbvluPdoctg7WZV6cMJYW5k1KKWmj87uRKUIyBaty5DD
+NFEcWHTVdrRpvFeiYFMd7mDeGnVp0WbghAqizWNXr5nUbhnOhZfQNUEZyb77pXbwwPqIaecJeo7
0qjR5WKIudYb7VkhNLqd6nmZdTXBokPpSQ2pUoCpIH645c1dbMwlx+ngMUys4mZAA3+VOlPF1CaZ
vwTVZDxQRpsHFJrWSQ+TAzwVd2dMqvUVYMn7rEo1n/zTEvHsmJxQ3k/EvjpfIW2mPgqX4bp2yum6
97ToqOWuvZ8zytm0oMubMhQtO0hTa/xPS5+KkedKwSDmDvMaWG/5sA6bsX3mOxzuALA+B2UaHWGr
mNcQ9cSFyBh6sc2R+ZoIexWbMJscJwvWNOHjtdWl75M2aTQBulH68D/Jw43z1DzOlddsyS0IfNKe
6VRV6r2wW6S/cSYjgCNIDmjn3Af5FPlROC/THKrTLU1Q7QZ7SH0zGHPyyjH2DOVg3NSQf75Ri+mR
33vLHYT5+GiBVbi1FRj72a27B2YGd3EZ2sfMbPRqBbET6o3gRqa5FpPBWyqgzZ2Y9ilfwGWuKfvF
YNH/qjltti9Ye7646NyuysYsHilV1Wa24okUk5BGV5MArtuhSEzJ4U0hF+X4loYtjlFwdm1sgJhK
mCo8ai0U/SSOo/da1lYGIjHLz1HDNCYq6MOloWnuuMeqV22svkFII1m5Nl2miBO+cOU5OyMJJ1wu
YXuK0mi+aswa04sY9ZUr56/IaL4XPPHb2Gl2bI24N3Uz8w0s9WaKcyUDl7kOUsPZdZ60X/rI2Rde
avo6TeM91UwiH6SnAND0Xu5RoJHc+iCxwltrKJfpWtgptpAIoPfVQoL7NiVFt0H5inaQninqx7yf
d11Y9ataNMDPyzbYe/hbkB8V0aVSgAe4UCSeDlWf3yn8dSwL4Kx2IJIZ8dn6ArTpmPw4MdQXo6Vt
T+vwdULPeKrKIj9rEd4t301d+i/9mL5FTkkwX40ix81BPw/IdV+7YOruiOdj4Z9omzWa++L19nCG
e1rveaCNy8SDrcdAlG+mZ+jurBuX5uaxH3NYcYnsYDPnmC7hNy0YQTmkCeM0xy6eJoRrAGxBzB8N
1rGYiGpT4wlYnv2yLIGKp9G4x9+SXUVpYsabUhjMZvuAxs0mQt0O48xBBFhiQ2gxFnQ6LUkgFm9D
NxfGVR83UfnzleIhds6hZYU2QiAeg8llOpZVCPFXXbe0RthGBvOmBrRVvHW0qv2Cd3yJuNoCmGhb
ab8KHR1UUG5POGYqb9PQnlnreGccENR9tCvzbrwecnjYfuUU0S4eZ+NSuqW7nmvdOpDDPKw62KOI
ekZjvM5lYbIQ08uBglaGdblt6tG2YJnBGVzrKTXKqYi6lPu1zbi6gA53Q5RHuzFzaaMz6HjgxdPq
VicCOH4NRnq617ZTmaiJKUYSqmDCLLdRHehYLw237FBDZe1bX9JvdrIGs0Qc1fsfb5V8dfuARSoC
FD8Y96We0R3OUyxhHbcx7gKDLCF+zDPYjDm8AVdDq2UdAnaZCwNJpLMqlk8fjYO3yexkuiX1zabm
NgtiteeZaaEZTpRAVtGP163gamktdMvbUVtciHMBRZ1y0n6Jq4JbA8ImUEFbEwEEcA6UAGCTIQLJ
u/wiHcTpHouBdyFEE65ny0qfyJHnffRJNDOyrssnD5chgWOFW96apScrH7UHEmmvj7lhC2VjqECo
6SM259toSjrDqO+kM/BnYoT4OkFSkbU0XmMg8yAf4jjZTIzImVSa4go+F6OK1ACNysbpFYBXdOhS
UmjegxcWXLoRxDuzOrN5swvpPSCTUJWvzy7jfXsaxUsaGPpXA4fXxFhlhE5NX72/jmmJMGrU4rPt
Fe5WmIjWitLjBlXj2jWzYwlZGjSBEt517s3aJsewtB6kPYA0c9oUsbpGknw/TVsFolwHm/qSCsM8
i6k+DFpubEB75TdeNaojgtQBSZuCAtn0s+GnowzurTSpx40di28w39AxDpymjhak1j1TguRKItu/
6UDrnGePCWeRwiVKW6s+ktgebcBXLie1BimOTSWxJfFEvhpNBW7KIvJlXzVpeYJ6iQ0xiNK3hjxu
to9domjEXtBBpVIpu2xvGDL/nk/FiP691e8Xf2DCjMmxsDjS/Iy2eVV2TzOTQ0qV0lCg7g12ECZe
9IuzymBuZuXTrq6sPV0VAH+mXBgSwBqZtZD8PbGDWtGJgGrMlm1hHOLU9jCElQYuv8IIOsoJxwj2
+pjLU9Jo47vtIhWwU9M41JY+Ho24N25juzYdv+Hkvy/sOTzbAGBppvbTQ2DaX6kx76QKb2plQg+s
yvrUTLqxS7v2FnhAvxLWtKX5U7+GhYWSSRZipbjjr8qRQooxs3ajDRNVuhvVu2nWbtSge0zQOUtq
jpg2jYVjIO3Z6FtTjFdh23enooiLqwZk7Z4ugvtsqdy8zlqvgPmXWFdxCA3WrjNjYwggCwOmp3OT
JsEl9PXmJldV/KXXrK8MHuy91SCXtnIaz9gMHmpRRo6vqdJjBh1F63RqI/KPmoewqJynDuEAYoGQ
qW4Es578Cuw2XouUZHYGBhu1a+9MrdyCm7PZM9v2plW5Tt+8cGkRGpbcFZ1p8+1bb1EuvnjmdCad
HUBgWm/+Z4T6foiZcqxE414uoslNMdjphkr0S07ZCb30Sk/6cZWPnNgso35tnPbW7cQ3M8F22LOm
V3p5WwfdHU6Be6VAqSfRi6n0Lz+Ojf9Wp/u/QV7474kc/z/iM9Ch/uV8vZAi/sl1WAAT/+t/3JUv
0Qeew4///mcH3P4HAMyFr+LSYuDUvSCefnbANcP9B7wzBPAc/xeR49Ki+Cecwbb+AZvENuiBg/Zh
jPYvOIMp0UsShAeWwTF0i/7Fv9MCN/jBD4dr3MOILw06ATToTUkT1/p4uC4nvYmStP/eCTi7N0ra
PYNwb8D0NrYeeEuJPgr45jTRMTSq/pS03rBnDGm/Bx4ywyeOc521c+rM6ki2h6/8NZTVzGpr5mwb
yTTTqetpKrx05B13VOsIxAnemgrHFyW9dDglonMYWzKkvSsX6HVsp1ZxrUnaLtQAEbKybrRFs8OL
mSI/nCsdJZNT6anPtgbl2YOLLjaxk/XrKIPACreyrK41U3kuvF/wmWu9ipkeYcmDIDpjjicnL6CL
jJS8QqqfRUG9a11ByAieBwu5nBnDfDCQgrlm4hindpzogah6bHxnWNi/sk2Jte2DuCSroovmbhM1
kviLEicPbuBGXcD/tc1Nmg/T7aAvW601ltOTZjKXW49N32l3cxUWyTamYekcp3EgIixN4ug+MpwS
PmQaDTuVh3Q0ChcXx7omcUOtm3asxmd+mvKAznI/3CuPQfuy05XdlgwAzjD6ghiI2SDEuY/CjAW4
pcJec8rUwlXVBNVTqxvUTlrf5AHLcV+/VZkK5B19UgvIkRDlvHfhTkOeH8bhCVoN4j6oBAa4p5HY
nesOM1qydSstGVaiMkK6CRGRP77dGuoohmX80OVSXoa6VVm3kt5GtA5Ij1LrNjbLJ7qyyjskQ2By
EHNF4RfAXY5lO8/hxu57NW4nb6ptvwr7sYKDa5F2EQxAu9ZYM6tsY4lerw4p5WuBciqbj9KskCli
YHUfu8Y2vXXfA39cW6IjHClnd16lGNfsDdPYvDlonEnJxojzrIJgmcXfi1KBMi9yG7VsIerxWraK
YKSup6nBrppzlKuIDTjSXB+CLRa0zEW+QVQEhXEXV+uaZ0pt9EKE6gsq3+HVLGJIC4WptzxJKb0b
AN5ByVA/CEh/mWsSOo7haPDL7KhoiEyopzxsCG7RatRuFR+Mq4sbLTgVzF51VFwDQE3kG9TSXgUz
tUIfw/jEbl374GoGD1vLLAs6d5bxS2kcporewDhe03pNJtv/+Si2bb1kq1DC8ytKQWbY81gEwt4r
bZppAYEpHYuQUwXV85udWOk8rFqPnY9IAGxvRbwqhfK8BzgWzmivI4eyfz0jvn+C4NqaV2mS9cH2
5+06m2h6HmGb86VnGmpo/+dNVw4Q0nddLVsKUcif+YVKBqzylpMmrR837ou0w16sbWR83PR9SAum
dgvnkNtDzJRkkpZfiri54ZpY0QoJrP2kkZF0gYi5vXKMAdFJGiv7ddQGu13lSLbiJNX3jK3ik8Jx
vOkpbA8dbCsSipBlrUN8Ufswy7+HnADwyyGixtmTJZcyNQk1tRM9UtsYy820GMgttFu6GDZ5HIAG
7A0wEZzWNjEohqexdOVlAUT2i9e7SQ2BNyyeh3SJHJgiBN6TlqvB75LO9Ls8oPVdFOmDHpTeoRJD
cRbdhK8mC8v4GnZC2flT7BKDgsx96RFK9QX19J2rRubihYqi0Lf1njoD79XCoeA3OKj7ZGxyfRo5
8RIdXU9HaGQCFLgc0LiZ0exzAIqW0gvjS2nI6TYpag3X0NSLa7QuxQXHJ74DS+vuu9GrCMJoxBED
S0wvAcgN/PMBpye25dupVIDAHfpFV0A+qotwKBJEgiRzeWn7JZFtfDmZ03c9HuqvyA4KsZlFQJg2
0KFcOyDvCr5yeLjr5hoJUNXVF3z6dOkkdU+EfKUrMM7BIUHM6pdpV+zKhFu3b0t4VjKK8+Ns80BH
vQJYrZGC4XN8KAka81yeXLKUKqQ/iUJ1KVL1vSum7I4VO6NJFXgM2OKyqeDMhJzASkna5OBVXoKX
t0JgHTaZx3rhYDlT7AmmH1dZfDEzpkE+oZruGxjWKMaQFQGF8ao+eClmkAucDc3nLqsLxXFOViDZ
NUcHEqxPdxWN2Z0ObpyBGCTPZC2ndjmj2bEJ4dlxLomAZy7bZO6OlaS7IDRE+jnF5tG03Wqf5nJ+
7idEuyG2lmxbqRLdUqjHxStbY0xzqKJSpSXc7rOirNfhrAw6SW4OYynC3SD3aRajQOo7vjFo7Un/
pjEOfndU/z3Q5/ocppD5W0qRL5PtBU+unshnzUVCv7ab8rXFvFeuSMZB1qoHLnoduQD1uS94qcST
pzguY++kp311a9tTsGZwj96/9obyfdLb5juHiuqaFb5CuM6zdwnJqv1mGK2841DWrWsC6ogOCmZ5
0eU2vcw6hc1mBaZ7U9Kkf8nqqbqJNSe6ZcHMNg0Nva+MHcWpdRVwabcMzm6azN8afTa+dnOYLGLY
9gbknOczk/TwoE1kejjAdJ6QmuWsH2hcmsvMVPP9nOHQ9plKszC0TV32+2SZsz8VVGQ0bvAzqU2c
GBgZjKh2GdnG/XSGheA8JUjAgB3MvccxTOQD01Qadb4Xdul3tx0ALMRD2Ty4Nf3MFcuBi/89mtEM
mwHdXBW15jZXGa4Js7XZjBG1eaigHRLrtkMU4/1mN0i+ctjtHfwG2OFxN/VyXRK/vsP3xlSjQmyX
+0VVtPrNVLjNvm0z8Z7FYQGagcWdw5c1clQznHTeKUMadP4RAWUbj2LMXlK5DM4XvWdMDdk5XQbZ
JZUFy1wYC/eRY6Ob+Ey2Y7HGPOLY2IPtED100yuOPkAA1oXNw7U2jLz01ijztHdTdkrfDm5Inz1M
J6/3BTF8kNDHdjuMCGV9VRItwHZXsnYbmvQwfXQmaRRV43XgCooOo0hQN926qdB03g4yMpo1aa0y
3Ljsmw2aOyM1nmFjGM+dRYrSdYfq3MfJYJc7EVEKsQfoBLfkQw8TrAYq3l07VErRhRGM8A3LAErP
kWG7x6SP5Ty58GKveYwmu7xhR3b7ow1rv18FVB0IkFNm18yzy/Ktm1oBBZkmByf5kUiSrRyBOaxT
pCp7Kx6ycBf3rY5u3JOl388kS4LLIcQXbZJO1WoHyM5u0oo26DLF6q8F7BsEkojQd52VeCcCqDx3
Y1LgNesuR2Y/6RBQWUwi5zQFpdD9CMD4ntCM+NbsRvZVu7TFd4qjSzy1RsU1NCt5NCxcCyvp0E9F
D+ghAmXB17KtFozxiUardcpoWdo7vQtoN6Qh8TenIiM1a6Ppbk9gqzZAmVHUGU+yDNFp2/NQXSbs
ofgpxuLGDlSGhBE6jqLboVN0jAgEEOJqlGLMrO3JgnEOAGSFsEtsCEGjWKcxq17qPGzv0nhmW56b
OjnXRue8hwYgo0lDmUs25hhtsHRol0malc8e/sV6FSsS0Mil6hykbna5kPHbPgb1PeHtxN1TTmRb
zBGRAarBFLbP8wKvCp1FxrkgAfJkm+lzxSQauBNpU7PQLnTaBhjjkVsYRw4+reOXVhc90DJriHbw
cvdxyEClRMJGWDYgbnioiMpCdMcYkerI8coDPHLraJYumUZeRpPbr5E3cL4AxvrglrDeiW3i+k8W
THqfprC8cHrhIbXUO/sLxIPiyU7LfsdJCrl+ZFHMG2kxvpmtUcHnKRICgxjh0bzTHOuQm1YzHPSU
2BBGn53+HDRhSqPwxyFApdi+LqYkeSBYywVH4M3VvO3noXD3rTuUFjeQjSC9DwJkhoMRfAekE530
SB8xKkn3YFhue+E1eRH7FWLIEreSNVvrztNwbVD9NbSkTGv+qox6fuiMqUPxiaH8TsJCajbKy6xT
KpLozbQCbKqon9zrweUOW+WYaX19WSwErB2TznLf7GszrO8ovxfhqybp0A/RvgyWA6FiQLXiwidn
1DfFARF9vSmlVAdVqjfhtOVKn6PxwEOHKyl1wx7au57xJbeas1dRkGw1t1Q3diTi99rO7O+oQrXb
zIvqZ29U3l04BeFGsr+uTQnUxMeL68Yrvc7ltcPj+x4QasQsgiPLYwtipSQ6aFbWOo+GFFlyPckn
Awko2eqQIlbacv5yBwxPawccxHTVm57yYbu1WzeRuU1CVFGv0rHXEpjmVr/vTTs/0lAad2yWw2ri
TOmmcsHvw1gvV44+XhPS0Oxir/4aSRlCxjedk1nbLBa6ZTJ0G/dUb9OVrVXmoyix+q+yalAno2hm
a0NxUu8c4DfXYO3wui2BPeEOTXF3GKe02arJ6L+MqSEBW1DA4xfeFpnor5rWRJkVNJZ3MafyrRih
GuEnIRt8heI7OzF1j/dtP/OMkKmWEBYbme4xKkbzwO7zThpb+IbMu99PtLg2LotqvvYKzbnQYyZU
awb6EV0/osMMv01bdcsqmZ4zt8s2AxEcLBEldyd7vUdWqGV5HsmNsfNYRF7od03ICLAkDACpl8v0
CblqFff1NYJg8p6soT8Pc/ouWn6qn1pSjxwrPdmxZu77wGFe32X2Bude9k5QrrV4zKorL20c9GE0
rsU2xvwvdirJ20u7aGgNBkGyk6WhHZnrhynTdcatWieVXHEKYXZCnx1jZOqhsEu1jPo6aFLlx24R
H/U26G/MhmSjsByPlBftPpmc+iLtJLM1RPJXZtakD32m+gpQYR2xN7PRfyW/YtopAcdjZZDb5deu
Fw1bK0Woy2xxPgQAvyzS2gbv1c6j4jZHic6Xb5HTBO8ubU/GkAYazMZK9zatSY5vChjmEh8Oz33U
eswW6zJKdgM2xldJR/GqYdTUHYUj+utGajxEykSyhdEmrt/0UdUUzMQ5Usy21te6XWQB5FPlu0TK
8TVIchcUD1UHT+/ExB87IAcUbuOZmry2Q301jFF3Z7uZhtTRaghu0UXgWyXdTXZEYAyllSt703R2
v60C88muKuOUkwTmZ7nRMvBkcrUdNe1ZH3W5AxqWL+PH8aQCLTyMnD9WSauVCL0m9lbymsj8SwzE
VkwJ1QqB27SvAf5+GVsZkcJIBzmBksB7Hh3D+Fq6eQAqbvRG2lGYz0Pgdc8ixJnA6bwp7kF93NdN
SGzG6AB/GWqNB0cmeHXv67zPxAoXpI7JwomH68juteBqEr3r93XvPeQ6bVzX0Yfd1IRIEMdwILCQ
cmBaV4gcbqkHwUAMllmhGxf1ayLy+gWnbU3HrOq/jQOO0jVMzs0Uaemuz1J7R+WpIej0BpvY6wpr
a9Zrl2yAFQEsWnKNo56xT9AXHMHmwSQyOcuKnTbVwWFI0+FQcEi6yfp+K2XqzmsZTukr+Uvwz9h6
vYOhslNioTtBCa/2aM9ZKLpZ7WVBD4VhSNv5udO57/WggzMVkkPbupXT4ql0tLrdjboz38i57x4r
MU17ettNez3VyUTaS/vMdpzdxS5Bnm6SpdcZZsSOT7sDN8iD7oLKercHZxDHOW5n/RhKIAKbKhu1
57kW1aObtUzsMBEXND/90ZLRYxTm+m1dxxk8DgzYI4n2T17SlHst7OgXYnoqAhwUMa2yieFHj1UB
PAbVNudktBODk1303ZwcOE7mOwv15TM2HmOdgBA5x3xLxME48bp1Aprsahb5gV4PzrbGnA6dsrVb
SD58Bt0TPArWrSG77kjTL/QV29S2RjVzBnw1XRSRZC4FOQ6ABHY8SfAI3D1KANFFl3rtGU9MXfQ9
udh1sAFgVpw8xoT05sr8WSqLGi6dvgOEGbakC0YPZmp1FFZBtG49ER9HT9XnJJydS1OmX2aN6h+g
45ssXP1eNA1PECiS/ColItse8M+2NomYF5qLc6zBQXFEEdA+uTkEFI4GSWFex9QR43MuCFnze9nh
XWmDLu7WnIcc2l1DFBoM9zKbz0irL6+u8awv47+UnWet9Kq5l5lDBWjVHF/gE9IJItBXr3YKEJm1
qoDLqbXXFjojjFTTv0yV3a0rxhVE9qrePmk5arE1B3tC+uwhu2fHrUn1yyNqqWIoQsF4JKQ90HMY
QXxa1lV5asEQqnWhKKowSjIs3QhmzOUFlYkXr6u2ZpnBSMahi+/UpfmksqT/C7L2dx1zAZCAgnIR
rzufpINVYQfIv7136APT0c06Xeyn2VZQxIuQdN6iC4q1GdTTJWiN8vGXycJftd5Lt96B5mw5YkES
SOaoH7v1gB/ByxXzC9wtxB+e1e3IQotxEGFYiSC8QvhKu1stSOzMj7F5/UVq/knsyes7kp7BcvQg
2ERK/dO0YHC7OkTlAT0VPPPS49IGFMNa7izT8oyc3DChY+kNYPORvmpjtx6dfgZIlCAA2LRdgKk3
HjP+xgyWkthOOSJsugwqDw51pg9+wSJW4mtGVrv2SHNwb/98Bf/rR3CJqFhybaxl73XsT1+fkkJp
sKfpWuuGUhDdAAftlRdF07cgs0V/D/4NEh3jWu6iUdP11ziO7WZbg+usYfJ3tJg4tsDqJ5t2TA5B
p03pqStCIEJCmZm2tiEsjdfFbCCNBFtlaX8Try6C+n8J7vkWKJ1wQzJVImEGF8Snb0EDi0g/HqaP
SQyts1O1opWv5Tnsur6nwbhpE8NIqfYSviOVk46JzctYLr02Dg92QxLibq61sV8Ts8i3oKG/Ta//
cp1/8ybRA+uCwo3HhPf58Va1LPYLGVRLknod9ztcU05xyvqQ90XtwYB0iN69pGXcFCczF/nHXUEu
B/eJWYWmg7UijOhYSYybdEBR1v3lOV6gIx8uo7vQpi3B42QK9Db6Z+VyLFCqqQrpIUAwBsIJHKbn
NKzKfqNNPOEvqOOMdD0g50rOyKuQdbJuqvgynJxCnYS0QkG+KzN5vwa7lW6ZhaHUGERj4+GskYGg
uGAsREtACX9AEvAgxCL9R2VAciKhHYm9rSigcWxnnDkoqit3p7lFVvALM+07R6f41tItmq4RVgrT
H1FNvJRqcIeboVHOPao4gUOwbcvib/fYR2GywGtmCZvDluAqYaRwP5k6GFyoMoAziGsg9RCw/FhU
G7OJR1Bg9CAv2RfwPTgR85i1LOrJOYTY4dJLjyxMtGzVovmGoZBQHqa41gL+bPEYBdVoTCcYwkAt
ELy1jnv+841nLmvgr0+Ha9jkdLrEsYMMRjT86QGfma1kkrnUquedkJ8XuZzOujaaA+SAxBwjJ0Hn
dG7qljNhHUXmdJpJ3UyORHPyZ5tz5xUDDMRlHiZqerGGsMs9K2MSn3Rncu1thuEJwDv3VANEs2P6
5GYhP2qOmIEp8nLdG9boBmP3pXQy4JM0juJHZhT6dP/nD/vJ+2PqDvIcIiaW21hnWfr0LanBQKqW
BKQSuigHOQSEfhKNKTjXrCRJt6aloRdQTFoEkqCi4LX85SEyPz7m0qQxbCPMFjo2L7AJP+bLv0jJ
ZzWKCdM6LXGFF3vroG6iDp5d2iI/p1JcZmkfPITNj8ir4VeQHr6srEZofhNKAEtLYaPaa5P+MjSJ
lHbrNrOG7jmP2cc5QAfBQSM2vdrgWLZ3okuQxFSc18m0FLOW9StiL7SNwESd7f58dX8E2fzrVpIm
E3ak665hCIewC8cyP65hAm+rHjjtG4er6kyziDxXs0t59zQ5PPDRJiFDkSHBFcpEvSDOoyMqZZ0E
G+hEwFUHrPEGMZCOdzXR3AWrEce4bEboD5lmiDuvm2IAfTmPjR6IPPYZQOUAyPXBOEcjIYt0ten8
u5OFs6TMc4JhJp66TQaL9NYOOM/9zeD0SWu/fGKkCo5J6haLNrKFj5+YjE9J8Hj61lrLaJDMZ55x
WTRL+w9VQo6x2K36LfdYcU7BCEU7UdA65ljByayt4NH9xarwSZ+wfAWuSSwOGXiS8AicJh/fEKzi
iDpocVoPbOcHsge1uzj2ctAknRFUOJodODhVD3YHA32APgunaXDheUvKiugwp68GZu1EmofC+54r
FzdsnOnOJQR6y9h2ZZJ9ryPBtFWUVXbuoNynd/rgjhwRlxktC02JO6cR96Jj5ABfWKcB+eNvtV6U
zBv0XpP+FPYR2bEaAY/bJtC4RYDFhSu9bziBCpA11kqUGfXulBlN6Q9M4kM/mC38zVlBgCKFcU7D
EWFup/iVAxlVGatI++jhvMKu/GOIama2Fe5z2VV7vC3GFsF6zVlYBB1RAhBHOOskQTFurDitijXB
7wtSfYoXtQD5BxfEoxpfwPfR1BYFx7dVEmPmWvWZdyZC0TH83DRSb2O1hCxS4KUwlkqurkaicsfE
7Mez9X9NTLS8EC7qn9kv/4/kuCwVxP/ZL7vrovz95YNVdvmBn0IhDV0P9y9ePcMWjklpR1H3v5VC
4h86IDQDMRBPpIHV6j+VQob5D0fy3y92WWRBZBr9p1lW/gNLEX/LP56BM1Na/5ZSaFnq/rUULvMy
fhF5Mfhxiaxjg/v4HMbtGHZWps5aPdQvYwoy3qcnJoHHhglKfz3KbHwrCNwJyoO8uIE83M0HJxzj
d3AW2XQgQmDI179cwOufL/+r9fXTUezHmzK41ZEu8a/jfF4csrzSzTE9z9Ae7jJ8GE/lMKWAr+wg
eYYhOXxhluw9CtEZxl9Wyk9Vxs+XZrrDxWDj/S/lbTqYWtDL+JyXsQYHNRcXQ8bRWjMj/bqdDPX6
50/6u5czdQRjjmkux8Bl3f5lm7WyEWZMGp8hqyxHX7bQbzHnsGdSvxmxyUy+/fn1PtXGPz7er6/3
aeezGLlCG43Phjkr+jh6ifOp0UGv8n///EofC4ifNxafScLxt01hLVlIv34yFdXA/OfkrKV5e461
JDtAquuv/vwiv7tRTIcylpQkV6DE+/giGkbdzmmiM3rMYjf1sfG9riJEB3BNDwwCaatVzsDs2TH/
8uk+Fmj//HSg6tBN/Xh6P13HhqNNnoeK4wPHUb/MEb5byRDeurNwb/Ox608j5bWfJcw7gxgix+rP
H/y3VxcYIreoLXhOPj0hnqynROi8flLoGxrKwy4c0Fb/+UV+c3MaZFAJE1WiLfDHfLy6iXDbuC3U
OXIj8Q12mrYzcFbdjEmiziZy++s/v9wn8+aPi0qNj72B3Exe9HO8KmV2QkUanuOxLk71WGoMDczo
utCtAEGMNj55U9bswFcx4oETTQXDY0MxhWlh++e38pvHhMdx+R+3MHCeT19vn/csm0F45pDEkKNM
7XXQNfmqo7H3l2v8m1ciS04CUQBUIFhzPl7jblEAZoEkdKINH60xig8M+5ztUMXx/s+f6cfD8Gmp
59AuOLWjQV3OgB9fCpUyaonEugCYW3xpuZTPkp7gK8zWuTsOMnQeZKDiEoF+lrwApR/LdVdk7s2f
38ZvnhwqSj7t4iyGD/rp0sKiEQSOGxdm2U0pJRSiJvJf7XM5JyVdm3k+I0nMyK4BukjLvDn9+eV/
c0/bOsutwb4i2FuX7+OXBTebFbMOy7oowsTdm5PXkqCtJLHUU70NjDw8/PnlfnfRseIS44ZIydDZ
Zz++HupYxc5rXsDBhQ/HJFRkfie9JYu9kt3jwJj9olZu9zXSXANgU86IJkZq+ee38Zt18sO7+HSX
sdAHsitN9HQlWzscwep7M0XVrhONWOXx1O+mwit3reWpv9x1v1mobKA5HLS44RzX/LRCO3miomE2
Llr6QEf0hGJv9KEZ/eXz/eYpotFjGHTQJJvpIqz+9VttAbbpZWlcaCATN4HoTXIvMx2DQ97+JdXT
+N1L/WwuUZ4t9u6PLyXDuddEbyAGgCngw7aWgG/Is7tpjLAlkwf8xXnSme3TgDBBNTWoGGNgzqs8
E9W9HIriUtiVdTmmQ6xWpqiZ1/z7X7bNmQr/AV5YEhs/vkMXobJmi/GC1vp0MdSwKo3cS8lvGJzd
FALnmWUdvgeFLP92sy/P7scVBiU6wDDrP5g7s93IkWzLfhELHIwT0OgHH+XumhVSSPFChCIUnEkj
jcbp63tRut035Vmd6nproFCoyiHcnTQaj52z99rUtbwXrbNPDpPO6Ok5nowpzW8iBHWbOBV66/WY
D9HsDevEx2UOZLXYROQ93I2N7wHwRhoteUVOm3++Dv/m2eOUidAe4ozjUEmeb3ijRjARuKe+rWni
Tbm+QhQePqSlJNgWg8t96/v6AqlUv5mtwQJx6vZPX3yHZeWdXRKLwFDhU8Y6nHPPLgnBqrBeseIY
Tgp8wkIPh9M6wjjdGpvW9av7MB3Tiyr3wyMsVkJpK6e69eqhWX/xRf6+bt+vBJ0cLsYy4/i8KkDb
OQhbxSkqVfY78lyJ4HM8kPoBQaPnCLmeyrHbx5hfLpzGTP+EVts/B7KpNhbakUNiet6q6kV7HQyT
+OqhWq7C2VWyeS8tRySyDWn4fP5yVmqXXEDn5NoppM4Qi9gG3aw4IInSV035E0VjgVYMFLgY+2hb
6sjeUMDrE4cSomuRcEw/v7he/2Yt21CK6MjztegCnl2vmJwiI5/ME+JUL1iNoyhu51S1G9TF/jqW
srifloB2rdXPxB7rVUCoxYHR7XRH0F3ifFGQ/Lu1zNehG8gu9w5e+nyF5KCyNPGdUzwxcm39COVU
O1pihbwZ9nHdyW/INOt7xCnkt8jq2nB4xfzzJVluwt9ukkvj2IVp4KFS/fwVdOcKWIz2KQZgSAQ1
Oq6AIJ98MwD1AUQ46LtWx+Z+sNRLjjPlixfJ++bxt4/ngyE7WeZyWP388WklmGX61onUu+ZCGJg9
wcaRV+QW5l3BFPaHhQjjDVMjGzLy7ugwhsXBx4C1ArWNjxuK/398+mC+wMUAc8XoTpzvL6SGobCb
M9ImGN2ZrcV6BSgNvTGPhVo7nYeiwae8u/CiVn+xuf39vQotwlq2FC6FxZvv89UwkgEtf5idAktm
KBGSaY+HPn/95ztu/dtPYaJmsZFy3c+rJRdtgd3MyWn2yQaZPNUfWnT/izwi5ff5YlewJvYAH7CC
oJ9ckQCAIp6h97gpUD681J0Q2aoKmnj7z99sWWufFwM/31uwIYzKaIecLQbSnguQEsmJq2NfjLVV
XpcCDmo02vE6IKB9NaFdXac6+mI/Xy7r58+FE0XtSoee7m54zpfJOydIqtIADYb2dzNii+jWcugr
xEu6lvgLhwiHtj3E41cnvvP5B0d3zrlLhUP9zgv2/CfDMQ/EPCanFlTGpdMY5qocUuwnmfVEH7JH
w2g1WxyUd3HfeKdhQA7lGpPaGRwlVtJo89u2AeVbkPX34At0U1Y13wFab6/Kpu/XTR//ak0MAkPm
HEnDzbaVbMJ12ypjC5Ah+6JW+HsdjknOEbwUqRYo2JaV95c63G/TAhOzf7SZIV14YACxmSeRs0cq
EtZbx57jL84df1/Kywcy4Wb35MR1Pt5nuQD2EB7BfWG8jXXQ7PIcm9g/L8t/86t4Ks0Fgecup5uz
p9JMMzkbmXtkChDd9r6gxdtUcbaemNtONKwT4+GfP/Dvb3WfQo9QVx7QZVNe/v5fLmOVDy2lR3vs
JuBC6IKh8SeWt0NFYn/x01ABnK39RSawrPuA+8YPdM6euYbQKWRPHkqYXHREziwxBio2q+9m5U2M
EFL65jBIy/m7Ldm5ViRAtfbWH5y+Ongq8q7sAUbGyjWUc4Gtd7Yv1GST6DSPDVG/2puyG2tQaUmu
aeDtCz8co0MJ+ua3rufyzRhN1TxMws5n+NZy4fo2hfM04Oy+7J0u/KUaYqQ2COIhwTDW7Fad7XXD
lpQcnD1DFBS/Wql9gMwRvNCV8KwMPZIE/q2TToU7G8k6A9+xdLehmI14Xaui+NXF9nxZWs2gCCpw
WtD2DE3AxOF0tlaDJEHFxxe/QCsc/YuHv/3TFPN4guTZQ+6vBwxDusA8oGSFnDpxJu+NmSFab1pL
f4Bw2ncOWlQyhmVLPGSMm/SV0VIRb4DRznLlc5z4mdWe3a/IRo5+iNKaoLpXxH9uosHMTlUucjzt
hQpWcKGMbzQA7ASIC+iXFagWNRJiJhDqtcQ1E55gj4T/xhGGzdGIMi5eXTAJlro+ZDqs1hgkjbeW
yfpjV4sEG+HohaxgidB061dFZ+3p3L+H97bfba2rfhNa3QBcJIkbEhlQkUPhdTIMAFOX+RBXvYXO
SbWGoj0x26PZF6T6VHk3bBxelMGqKyv+FdSuoVib6TS5CP5IbFkhQRxOtSHmdKPp9Cp8ZkU/Yxpn
MgSfAxYEUspkQAQxhaBWKl6FGwVF90KpErdj1yDh2tROysTdbdzopmx7B7crAKBmkxupTUJCaSR7
BAzDscNECux7mhpo6nZKsQffmO/TmKqIt2Rf4WUMw9SKTggMi3qrVUKasZEHv9zMTsW6qjpWFYFF
I9r8ouqfeAww5oymO2Wr0AUOv3VaMR0c5ZQvVFW2XLHzRK8aEDK3BK2NXpXplB+07bdPbIrjSM7U
6HxDPpk8J2hOSPphyP7bq3jPkgrbiPu2cOAzRVBt9aacpxEOA06ZpUtVuTmrc3IfBlMYL0Hi8PE6
xyG/lh5M+yJoCndPGl1kon3tm/wi7tuQCDccpxgEcrLtVobSM+Rx0p79lenn0y/ppeRTNMQRgrqK
icgFkFcYmKxmvFdFG6chqKhZmmvLSCpiX1k8UASzFIhIjMQO1Rzg/2o/kMtbrxh0wiAiG4hCqRxC
xH+SEW0BybXE8Ya8IALOKYHQoELK+1cv631zZQo/+eHPLi5ea3IKk1yyPr4UgznvezOFLGeILHti
IWvInFVc3EiKwWSd1uWSSEFO1iXZeEOzGSoUlgerdhHgIm2oV4u3NtjOk1HikR0r0v5kjkes5ib3
2zQwo1cBI0pundwM8k3cqhpiRVMaHUmEsnuJAuaON0QKDvfuaONwaqIUTq/DhYx3BtL9pwqL27Bu
8oVh2+EZDjaFSNloiJ9p8k3bOJROxbwEQ6QyMMH/pL3OqbLM2ln1yvPLLa/K8Bd+bkiZRNYGPhQd
vwwu80kaDsHfNWGhGdP1a+S+7DkAzwMiTERCCURD/Nfs5/YR2HzwDSJ2Hq4sViTxJHlulHsrwpy9
bRvUZ+s8j0FQW1oqgGip35IyR4NgxayftLK8qNihi0ZXFLRyKbCRV+jHVOc4IQDfMOEu84yKBFnx
dD2XxvzoBIptJwbifxFn9YwxDi7dH8DN7rRGRpuSQeeOxl0WEU2KDZ0Sm9QJNl7Ib6q/0hM5VGw8
dX3nOQots4978Ltp9RiX7da+4kq5NpT0IHvkBvT3SzDeg40cEZtKWfUMWZGW1lsUNyLbBl6GKj1y
RijwY2glZD7Gqf8QcqT1yWdkgrBWTmZfeo47g16h9MIiUQDzdrBRQfIED4ngu5V4vGHCN0iA+2AG
vS54p6yHIXJ+u6gqr5ysyki+4xfKC9eYkwekavK7wgD/2ps1yZB+qb2tlxjlo8/59VZkbfgEoX64
jp2IYEDcqgTKogb3NF75GJnrXIwgK0wLEfsOKKV5Z6KrwARYoDyC9zO63rqVgnMY4Es0nRTkxm0d
oDkHd1sMF+gIs++26K032rDRLQkD1CCYErx7/MEQ4Zt59pmpUWNfFhl3bkNqdOrvKetlsOqHmbck
CuEIRo1pNn8Gk+oQqk4CnXywLQ3LKCg85IkdujPwUNKvN1IT+XpUrjs8h4Py3C3Dc7/A5ZJmz00W
EkzJc6W7w4QEmETQIAHPu5j8jUY7yb7ASNCtihnvFv7sqngkEzrEVddE3o1pEH691qWMyYIYzQ4P
bOkHel0GZcaixxx9SdFCsx4pnGzXwwS7be26Sbsk/ZLMvhLjUL+NjGsgDda8cddoOxFq+60b9gc5
kqg8ZxQSCIPymxSz1PDmer2+wLavCV4yzUofx86xsbSkDlxtYdXBTSvqFG29E7OlO7l0fggcxs2G
Ymiu103lADHKM69/yVsvPQxYCXrUsw78QCzGxn0FwTdeTbad/w6YkU3rMRlhogaF8IMVHpE2WuPc
1/ccuWfSNjoHpJvUbvlLeT1aYuG3vboaJndyDnERehcIHJSF5Zq6lA2tcH+RbBBfdyRC/xrSNm/Q
Ten8Djah8QqGNe7pp1TgyZUh8ZZ0OqQFhPZQdGu6ww0bTpg94Okcr0t2eSZZ1Ou8FHSHMoF0DGWs
CC82jyankfkYRf5gfCdtc8yJYkxCfYgGckhWYPkI4EDIgJTaYv+hJiSPUt2C/e3NNUmHCy3JDCOi
lkdWFAkkkOAcQpU7uGB2zdIkLiar4c9peub4kmb95NURNUXfkJRnx4yiSKBz22fksxn2RN8nyKn1
veR7arbebw8I/SKnpuyhg5Pav4X2hzuXEWGAR6JASybAX931kW+xA5YxMEySO0xiTCqu4DoKqKNX
7jzwOgeBIc1VD72Cgihw3OfESJPLKfaCBwgH08NEy/WbYyWCNAGsk7xFWfD+qsQJnm6J9+mRbCU9
Smcza8lGwT/0HTjj9Oa2uMI3Xe+430aVjN/CIMZFSS+T/W+2I7+HCCWjm8RMLdI4S91F943bxgPb
EvnxVFhu1KwHZyZkLMagBYnax5izWwrrJc6rkesxq5Z3T932d/4wJT9KkgiQns/iCjm82koLD8+e
Wp49ZRgIV10Jx7SvjZBIBVR9YU42O3/lByisdiRAxgzGbcb2i7O977/Nrlk2h8wUqPabgZRPVEb+
nk0mrfbZJMW8hXRJCyCyE1GRrCOiN4xI5b0s/GQrRdWA5o4RfG/MAbTc2mH7hGKFtdFbi2xqAFEa
vgyBVHZGshPFYFlb4Af5TImrwz/gmWSwHiNV5mS99tw+slM66yrMhR3vJAYqb408XngbU8/Yfac5
ch+qoi8eJZxBtct55Yt1b6jupU8yiAhC+Q0GqSieZmQQKUEa9Ebd39lUZz/xeZUpfWPuyQadonql
0A0RRashrnbd1NHy6aXDPUlnyH8rMjfmZhvgB8d8UDvqltAo01/5MZ6ZVWPU8x+3pye9NQl5/S5T
lGGMjucfYzDmTwTCO8egALG0ljaskbBsgU7XvdJ7b8yJRbMkuJRdOPXT3qN3Gl04vfrW11m4d6BN
ADbNKbmwRNhAtijAnKuRS3Sn/QznFyzV4JK3riC1xIsU9YdbG73tXGR9OSYrhhv1vZzb/hvoDNNb
cZxG6hkMefdairp/mYpqui9ZWgWRbl1GhvOoyboKm6rzLthkIwrAyTLzNenJzYkxDF4m9In0IKJJ
QjnIMLD9bouORZEINV7NMT9mK5XqXxw6i8YqQ0H4mwyOnHU9OrDFGiLA16HTRQ/GhIZtHasJYulk
FH98wkwGdLizeK5tt0+2JG8jp42tunKPi9962BgSCgsOohyaQIz6MyEYoQ3bNZ1tHAQGnEGaiViZ
vY0D8lCsSRgjMypJzOmS2EDNuuojlyS8KiLuay4APLhNFr/R0vL7NW9gr9sUnTE+e22mSZgmRuJP
YfX2AUYW8s2KXellmUxcJ900pQfuAtk8IYaZbWLb41PY8oCrQpU3QUxmxbocSFdL1eJRjLwlqSbB
cM2UaLaHewfeLX1Xukw7vwnGZOOEvXc157CI1tSFCjcWDN91kuv4NWmVCUpC1ra3CRMkHivAA/xx
oVXoNZLSDBgwSuRb6FUz/s6Ys86Go8/wh1w0A+TMhHt/jUSE5J2mCv2Xir9yNaFuu1d9Yd0WEReM
OMK8FKsGSP6z0mwgO6k6n0SSsS4BupLzSXhirI1nJEwTWVwNI/DdgJ/4D2ZK41tDzjRXVOPqopRC
Arpq3AIbOdwkLOqhG2dkWkErKdZ+Rh23LYdB9+DF3erotsxsd62rqabLOsXpXlKxLvWgoARXVeL2
Vy08kWHr1SQ1rTudhD+E3VZqS0dGkjtK3PwNHhT4Ym0TpMMqM1t5jclBGtCQU06a9WhML13rNADe
O+S/u6HOgm9tl7TtzoJB/PjexvmPVHP/b3ytG/lWPXTt21t39VP+j09quf/5+f/+fyKeW1Qe/3fx
3KH6XVdv6nOMKO3s/62fQx73L5P+FgF/6HtoUjCU+JDPhe6/kEbbTNR9gcGXJvX/Uc+5//IQu4ao
ghCXIqF26Yr9V46oYZn/wryAIG9xCSAvE/8RaAvY16emGGxoGxErf1BALBI6kXNVeonwqWJH8K5E
5kxKhWsjbLXBObbtjFXtxVjMa2XQGFNSpGRaphpAMf0kW6z9UniKlEOstUc76vvFBV9P0yYfg5ja
SUwglD0FOXBtBDHFOL10c97FiYheCWdTeKxsFb/CvarD1aCUC+q+HnkiSdlqG/9AC0Vmat52c475
EumKKV+RPmAa8YEq2hhMk3HBqQaEG48khyUPxawxU06B7fAAe/Tz4Lrw++eL1NK6+Lb8DpPwTBR/
9pofWQUPcUAXCY5+Zr3KwQdSeNXjUSlP6PGL+SkZCoWqlxLC25eDVd1h5pI0lvHA2PwzWEwwg0Wm
3TrvaAezPNE8MjmVG8A5PHdjYz3Kr6ySz3oghMj2V+mInRXul7n8K/niSDy1Rbgg+dwM9DUZdWwB
L4OfDfUdX5O/4jVFJk4kJU/gh/LWhlBg868/Dx1InBNn3Fg8RF0SvmiFvWpN/h7NEaKkUESt0Exk
uG3zKB/0m1PWU30FgdbiCOEwBYwOTCxpNrldm5pb08hMQFe5RYypU3qieU3IHK9vHHT88ioCMZnT
dpkjaCatG3+HGJEbt4mpRHeBZcZRO5mNaLJBspv6rbUXyBrBZO6pcW0PLTlWTxQFQ89VLUvCCW+M
GbjTW1jT5rmaLVUtsRpOPe5zNA/eS2Okg/EwRPBUXytXWPmNmxVVSAuGO3ka/DleUAMyK5Hkg+x6
6LOoeUpiEFGHonesdluzFea7JM9tck1p5LjVs0OoFVuy6UpoL2Yz6bcildzriioh/+2YLUmFCHlE
9pPrnMx3GFm69xurTN63BRgl8aRhSi2ZgvSS1AvmYu0RlkvIaUb/QaS0sXLPlPVNSV/WvrELDzlK
ZUdU0xFhAeE+TiFgrt0kmlmgKONYMUWQc8Xp6Spng4mnSG5jolGSTV/VkNU+7GwdPf8bPLx9dcrj
EJ814zTvMgWEXHw3e7HIMMKqCIm38sjEIp8bvswQZEaHONKN9SEBWK3f+oCy99Rzt7t7GbiJWlWq
BZpjmHn4vYwgH+8r0Yc7SzIjujKxOtp7n2w4eUEDGsHIkJNstbe6mdtMEDD/naaynJ8yt+rE7wkY
+jUFiJtf/ZcHT80sX+05mJT8ZOR/U6vM5lOgbdzrIIgnaLnSkHewWLkLWHdHg0xGFGS4eTvAnlVv
zvrNel+RsU2MxmmOMG691C3RvXdTRejBVttpbqA8Hybv6GXTYPxQ6HV+1wVwBVAfscju6aZF9E4J
oTIsZ+VVU+WeYqPnj+CjgG5NDblyW0L36PMl0pmjrXTyEZ4lYJNN19kcgglxdIp9AKjahLsD0gpm
BXV9fKi9NJufqvdfyviwHO80U83mVb57TGfP6sxjPXUmwJFMmT/6gGbKpWW4wwB4M+NSCafktxP4
yJ3J6s5ImUMTygKLH73VPphEZz4T/KYeeddn09o1PXWqImYIJ8qOpZlVV+xEgYwTfUgRQudXpdPV
41FxDg6/1XFbJVvf7s3uQFxaf4fJVomVAjuUbzvXZeFZKDq4OmqKxbDTeUilkI5QHvYzcY3M3qLZ
4glMJatIG7mMePD7fB9FIZFdGDlnfZsO+vcs7Tq5T0H2z0fdm3a/bnHHqgv8wT7uYd04e1oucMRs
sGTsiMBzm/sJfH/yU89OYu3VNMYRn2lbP+NUFkNIK7etxrsi41cdqrFmLRtjyT4qBkSU9JAy7ZK/
ObipPnpwziv+7KGmlYSq1SKdzMUSzEZsTY2RPI0ZqKBdniTVeN37UQYaEG9EFVC+CR3HtzTQdX/p
BmM2cy7t7JQPhlLUQwHAugzhAbVCuRFZbriXOEYdbw8XmvvTGx69bW+03XELXX90VgTNLMUqzFd2
gdTH/3YTF0bK/j45k93slYotjjRk/IVbQoXUYylSYaxERx7hxz/eTANutI+nbKJqLcEpMA55SMe5
g73x/tx1bIDThR9ZkF+SCaHuHaNOn3xsx+3mx6yxlbuRhew0IbNtbjJfWQxAuRM16AZVyp/HDtKN
HCijCP18v5FhulgJgyZsjA0M7z64CzXQqJeqa/0SklrB38Z8UtY3VuGlGICkQ2j4RSJ6MMN4IRvu
z8fDzyG259VXv/+JzYw08vDxv4lAhA448Vbnlcq8Q4BnJLuUIZOXL0bpsEuuPrar4v3FV4RBvmTl
LI8JIU28gkdPuQDzgWMuDzSYtoDTVsGJF7lhHfdD+ZVGAa3+5+qI8BvylLDquZhaGdifR3FVc0x0
VO4Xp4RzprNPzEHmj0Usxuxe+ACej9CmPLxtsgxzjvc5SyOBDeQQJ0wA4xNNHIAjcUC49rYoFQQo
w6qtihz2viNuuMkhpa0BXpacoma/7oDLZKFbr9rBSjAPRGRMxq3o9Ku0hQifjaxj/DXojslDuIQW
sHrmB8HREfaP/xuIdbvjEHKdOmG5nYjPow+b34/p/Izgz9h27LRrln8HrJS80s69BoD3vZgdVidE
qMgl2SVPYLAgWeaNN9J5XynQ9Kug6a6LxriDWHWHG/UIgYDOeje5tKnDO3PMgitHu+xyIfkT0hM9
57kpP6LDIaNTMxrQ0FG6i8y01LhFWXtPv63a97UWx4jNDeoNLOXKHpiDBHl/13fiMJf9oaq8H54c
UAeU4yoaR8IyYuveEj2NocBfuRANqOa8bMWYoViboiNs1fLUm2v52toPMTEjG3qPMce9qu9+mX7t
ZtcJTXfGce8lixUHQfdQyuaamd7Omzz3osK1Mfr+Lbici9gxroAV3MRmQKqXYzR7KadXWsQnD68o
vKzgLRvDn6ry2jvo2uPebYEwg+0RK1fTsY8drSCZZsnycXJl9d2jiUFwU9jmpnegZfTtAzSI2yKp
fzsTcKK48RXdcedbm6BnsCjAPWA6oRNDPYAcG4Xq6BERalsQX0dmI4nT7EdU812RVTsnbL2VrZpr
XkzXqSH81ZT7mMWmH57hPYxov07S7+t9HTPMoBh1nnKt3uiLHGdPBNsprvqtXbhPQaj+MDlU2znR
v+O4fQT+x4zZAQhEP+IPoLg7AAPckCK4c+bymGsam0UdPciUgtCYnv0OE5yUAK+afD4OpJxusqbp
u60RMuHYE1RSVBjNcOHyQF9bEXzBzD8p1/yN/6+/pAaBoIK1nYPrcBXreVeK7CqRdQzcPAIa0iHO
IUU6II7E/5kJ620u5F2TOw9uHj1PA1dpiXPFVoADcjvYVb9jJr42jTHL1kOu2QkH0aSvedRABx99
eJcrrWhA7htVz7zZ0XxEa8SfXXRZN8YYHpcYKf+maBljUMd16aUIDVVd2xb7PshBy7rAVN5OW5rn
2W/Z2WRNtjHNTdpcIPjaHU217oeflRkx3pzR1wRpe9EX2jb7s9zPxxHJ7oVLy+UkBzUvOFMgssAt
qTuyWHNGFuIiQ87tHRkUtMNVJeSUXDRm7JD2ztAQJ3togsB7nYG5xntjSG37YulOgEnNZxcwqzcm
/r0hKv2spgjIFWAZJ7qgDyq6vRFXlBn9PLbZo8VrEG1OKD2GQPU8BV+IbN4VaP8tV1p+lQ9IykaE
RRqiw078WR5itmnb+UEMeaSaqVnmjEnVpmwjMoAtdmZQuYmxFKJTOib3fYYHae3G0op+ZsWckZ/R
M+eFMGh7aBIvyillmjp7I8VW56M/u0reS23fV87bFBamJlS7D/rmckpb3opBlvDuSbDPhvf9kFvN
hTXPkCkjQ1u0PBW01huqHaK4XGHwAvxLH+H240f+1UN2ppjkt1sWmtIAJ5f4MDx8/u3dHNSWBati
N4uKo0BOo8w/zsNkDhfC7QAY6JhX+S7yAxyxlp9T3Q6KeWWAdswXwRcL7LNgjW9DghNtchYWdj6f
xvDnb+NrFTYoG2yKUm3WTw5zIIf2o9DRzoQuHO0gP2XJIQfqyRgk9aL6C/3Ombtm+QahJWhRLN4H
0+Vt/PkbdL6EChg57r6G1e894xrniV7A3fS9AzNB0TdGjXwh8Bq+RSDcsiPQbVnsKSnAxpEhh1UP
X1yVM1EnX8qnu+Nb7EwEZWFPPhNMdSjFM8siGgR+UdL90rjFAFeDIKNeLsMi3sdwtea140a2eRs5
OPMuIkFCwmVZQSLcK2lXwyEU+Bh2jB6r+guF598XkW/DTCBQjs5PYKO8+3zRLAaC8LxixlqYbtW3
zq9mxRF5mXjznnCJFYAhbatvTOFcZtpxTnDSXeOF5rRk8Pg6/+qCfe43LReMphWPNQos3E148z9/
oaykZ+JbLcqK92evmBKenKwMKHqTrOZ5A8TLxbBk2cW/yEoaSpKGu7n5Q4tNzZc2fRKq6f/0UfOR
10MsWQR9xASd38U0F4Yd5RxsapR39rVv+slw6AZd1DcMhWA+CdNp4p8fdXCzCNn2NqOgDk1MUX79
dZab8mnXoxeHRHLpDGIs5959vkZtTZPIrq1snwYOu94UtwljhKFyrihT237NGH3ArE0UVeT7hN3Y
7OUe4pL8qoksvhWxY6y/j6IZ5Cc9qC+u199vIpJywgFMgQWehX92EyGOGJAXSMLONVApGu3LqyNR
g3lTZamiYxgAIjgGSJ8SOonLgYZWP4EYzKqje4vEjvILV9RZob4sKzw6rCq8+GxTRA59vmR+pJNp
0OSATq3v59swCzjkkJE73xExtNAEm7lRVBRpfFlwrGYTeT/TOoJh2l7UZh3GFMBlsSvKYIIh2jF1
32etohPDyMNZd8jXje0YdJZ/GKtOHuopM819Ja0mJehudMwLKUavWVk5Kgb022Xd7lUX0eaPi7ba
/vMNeJdFfl4hAecLXveMXjwsQ8tu/RfZZGYrGPi0bPZV3pfq2IXUFIfSJiSLrNd6RA5XGeW4w7nB
tUcRWYx3dd7wXPUc99pN3eiaBqpUSbopw8zWW8uMoPLWNtgkNZJJtJH+xJErLGvCeavSq5ADgVOy
KNBbDjlx0/mMzhIb0P1B5iQG/q6pC/qvfBWfz1/cVqznKMqgLOJU5QefqWxFCqy8m1twjwSny3sR
E9p72c7mBNR1iQM/SYnCj+w55ZDjpgAVwq6cZHE9OYNXfBtbe8p+Nq0ug21G/wzhzwcwJmmb+smI
+c17Xeqi+ep7nz3Boc1XphmDyBT/Kd/77LUQt40Ac2DrI9orltCofeXdhTHQE+ZIFmijPs2A7tcw
xaIdIp1cQlu33Hu6P85Lb6epuUGq7SiIkS51yher5+zx5duB0RFMKUKft6nrnD0s7uwwWha9jQqc
wPN1b4HpO4aNIr0JeWgNbn4Ou+PHpgxRagCZSKXIbldmgX+ogDg8tmzM4z4MUts4lRQ/7gFYM62o
OZgKfzO6TtdeDAWZyXeZ3cj8oSiC+kcVR2n8xaW2P6t6ARvjSWIrYoqB+9T3z62udP7QgFPZHT9e
KLlhLl0wE2jrlbBHetpOPTcpWRZhpwBUah0wNS6s4CC7doDVAquGr03oa35N6ymgk28RQCchQbpA
DKH7Lbg3Ft+K86pR/6ETlUOCygUhwF+8hpYS/b8fal7Sob8YreC5WDjpeYt8fqi9iIFg7IXjLh0q
kF7s5z0gH0cF9s5WjnVtlOhktxhVnOkipaSt7unaaW1/8TXOaob37yECl8kSGKqQs8TZ4iWOwtM9
qswdg1fgxZTbtrMnaRS8vqZUB3Sb0ua8QqXSc0jLWkudepJBDtJPQbN+8W3OQD4BzxARNdxYgmAc
Sr/z+8uMdCb3tXF3A/qyP/hAR2PbuLK8waRQu+tmMjQiAsSo1Y0jMFJC0E6ITaYXF47FfOrcmE4d
GWys3w80uG8MPJL+KNnfiC1c+q/Qaq81gZL6KrLKTF23k6urBxjKzE83aL7d6TqcZCNfachW8qsa
7fPjuPxCTGOQZLD0MtVzzy12WnZG249ZtGNnrdJ72dCcZgxnxepR9ibZh31mR8MjAGIX4BXRvwSs
FirtvmVKts1Ni09n/PHFFrGstb+uRcprXi145he9PACn5Tv/5QXTG0EPW9zL9iVfJtpJdvhoVZbK
GLZhSVYlSM5qwQCN45tH18uGASaFme9qWrv2c4YXT/5B1xTGV8jLudyxQmp5Nfkq93c6paha106O
gIHob1SNH2dKS4An3A5icePSoA0zurH//LPOzK9cai6275n8AVgcOFudLe0O8ZYDOq/eh++7lecb
8kW9r5AmkKzprif08Fj7eWo/Wzpgc8xsk+HWqFrWCS+K4CYLQjkdp4Su4X4a2d1W+n3U8sU3Pd8M
+KY2J3pAjtSBLjvD5xvQJpQUEaeofYl5oNx2CLZTgoxoer4YIZkJ65SXPSFw1oxeSaVBX9B/6E11
FyH9JECiF9YJLTkSLh3QUtorGBKYuQpkDl3GcOmGYRPjPWyVTc525lJCfvEL/rasfXaQ9z2EMpEZ
89m1Lssi8owQhXPQJoIxm1fwSWlDCswBXkOT/mCMSnWC9yKoOSA5wr/vBNG/OzMRTQwctst//vNX
8j57aLj9/tJHcNmjwESaGDbPLmqDyTqBmrqfhoxF+bHPmnXnx7eRIb38sSaUIs8Qj7KYt6ihEpfX
SuusSczLtrojAeqiAY5BHk0dGPDzoy7gBd5LWGhHt2+CHuVRt+yZYTG3CIBjnY6PH+fjsRpjFjTR
Tezt8Wg4hNbOsFmQnpZgEsN2HDjO0lHhL/ls8tQFo8vzIKalC/HxQXGy9F46nfIRKBOpIz4g+WQc
0yHw4pIIn64E+3EcaBBQd9hETcAxTMxo87F9sNFMPF0D7bTx0X3/F3z628wblfbyW6jPkXPJtERn
97WdBckt7UvwZ5VEqXY1FynMpo8H2ogsvoQ79kTsfOxJCIOT8ZFo06VT4y7izVOr6yy6lDTyop3n
0JvbATaMvK9KgL+tNEgM/EdgygQ4xHH3823FsUaTPG2NvZwAAH2r5Tg7D0TkMGz2zIkrZkxwfP8X
Y2e2GzeSdd0nIsB5uM05U1JqsmTLN4TtsjkGyeAYwaf/FpP1A102UPVfdKHbrbIyOUTEOWfvtZ8F
M5FiTw4KkTC+dLKIOGwZzGrfy4kfmkvmw88dBtT0rhmjCG307a0XLcsS+b2JO+6KUYXm3siLov2U
FgGNpDa2/rOauR3A/rH6RrzyxF3x8rsksXm/HXubygd+JQqadlYSjC+TRdW6NWuklXvUu/hO4L8J
Om8Jrc9+YyYk+R7T2wqbN6EzvgDf4SrnHDsTFo2sxYFQMHbkfnUWDRvqSZ4415OMKpOc9WITeL5O
7rEtWw2ujKQjtPX2ILZoiMmDQh0IIZlWKRzwySEeu7plM7RVaRjnoIAufV1DlULHzOGmYlyyXxMV
jt7u399gAui5l/97aXymMJyqUa0sNmsT+cs/NqYZQLiLPSE+6r5J53e7KZ0Y8iPpuGbXUvXKsAQu
Kic3dU92k+UJuFubPzE1SLW9X/is8gMBWzEt/tQXT5V0/A5fRdk/AE1pwCRy8RKxdVXK5CNjBFNt
ifKZy/MKDvZisJenIVa0DDs76b6DkUWwXHtx+LxOKHGSsKxRWPJbkUXy++YsXF5GF63zSzz3neal
hqu/9xqz/qhJchrO7hTy8YoBF+qzrSz+ew0VcX5H10x/BCg2tRtlJzeMySp/gk1CqO92Z04jmS6g
rnCjtFkxAO4cKcru1hUhUz0jUwpjNjL6oX3xYYmpkw+Wr/g78GQby2Q8JrjsuyTQiV9xOw0TrpPN
73E4hNMdAmDSH4H0L7sgg3pIcfVI/4PODMf99df0eAY6tpWUSiHPERsQGBV3/FAKta/7MNVcdx+9
08j6USeCGnWtS0NHcMN8DEr84mZIU8Q0t7l3lEZsFWvLl/JPDT+RRS37b+3J7iOGNDOcpybllc5v
c9gyTTndmTSR7XSj00BUd+tvnhuI3cYudfUN/XlTqKzD8vVxHYyIrxXQSe4uIoyRVBKHBSsaQl/S
29Zx7CGjHKdAckUbe+br0dHgo1kOCRIHnDG6P5S3uX8ESxTNfFhN6TPDCyIiFkr6EmU3iaIIt76L
hPqRFFzZPI92RT4bctPI3TeTDvp4g/RleZjthi70zoNGxYgvKdRs/xKECOu30kz9YJcGCE7Ofpzx
eCxmIvo9XsjtNIGy8BArDmXB54Y8N5RbaQ3PPzWMkcNvg2R4x90f/HvHcHwAvbB8wm7vcGrAmRck
GAS/r/0BjF2sjih8FvkBjuDuY71So1stx+i0mMG/iHHRmqCf+sgMx+m/p+znX9yhy4cLHjuHKec8
c0Okrfm7qrrj43a3DoVvZcvoFpokD0ckMPC+9wBjGZOFijiPF+kHLVnGZSbIMvNtWjhUsFF1MsWQ
0CU0+g7xS62BTe8Z5/B+db7mhQka0XwkampOJISb6dP6tMSVCsIrDfrmh1mKrH3sJfvQMbd1PCKi
nkT34RIoRRknytxBuxXzXe5mxWrP63/bJfAsWsZfVT5528Jui+w9aQ3yZGQDsolMGs5npyn2gZvG
0xSYZ4uAsuoSjH437xIKUKIFwmDKcLbPvIB/r5Aolbl7voc7E111ShB7YyeB/UkBx+aZus27MXIV
vA2dTLlOGLxYPQKQivyRvD3DaLn48sk08eXTPE5oQQ4yz9x3YSGSbcfYeqLvvNTzzDD0pwknGrbq
MmFGuPVCTJy7vkjKN3/WY/JsTdPotzun4IH9DnlIaZwNQHh/rQdgFAJeTBSTZprkk4ZNylNEr+m2
l7a3xRbBIJ48tDQwacOWqmq9eC5x8ck2SxNLsTZI9B212zGMwbqxSE6UCFLKRyzFpxg3hH4ICo/F
aklhiq82hUXwPCnUNHep73ICUzG7JckWTlSrrwypyIQiaIfg0s/itmZhhIFgbI0MjqcNzR9WHD+q
jPkK795zHvLGbub3VZdT3GRf2TBY4QM6j/qHpoVaP5hMkD1+PIRuD91lxCFnLU/rZLfU2PiUVDFs
sfTI9OTzOngXZk94djaNVXRut7E6iERLyhwra9KWnoC63Q7mfYAiGY3/OEh1RCEESQZ/mq7uGicQ
9SnS/VyycCByx0CWkdPWSpuABEVrGFbHbc0ph25ZAj2Hh2iVAMaBH5sPXibbZk+jUNdHj63gKx0f
TWcSZ8H8VxYIYSnsmW6sTkMYEAIVssaWl6SdhTwRG1aYG9W7YjoWI6LzIzr/mc5gaNZEBeMqa3eK
Oa9zorfIASdz7cqAzNlUYrx3KWezo+PyLtxpL2aHYyDMk2rZeT6cbVfm7BKZzEsEOLnZIJExlDaP
JhOb1N243BVBm651qs9jx96412bdfggnRxJqeSPeREboxBsighlHJJE95fCgifcjA2xsSAehT4Ot
xU+WlzbXXbMfJZZ5TEe31cAnTU1+5zm+bZP8g/rWqvexroT9PYz08hota7x6RlPh1J/JxPOG42w4
Syd/ClCCJ7tyDI3guewGN66u9HsRLBIKMNdPaI9k8AIIbbkX8bzsZQXQ82kj64pZ+wEkLkOnDTiY
IvwVmBNpMFunL6V+zW8ra2rRYAAjNAjaS9rqZjjZkifBOajbtkprfTmd3o4p6xHCuy33qwxuMsnj
9jYs5OY1nnU/PoNSL/ODkF7hvoxsm+5Rhm37Hw1DjlhLsfa/xy6a6hxJacDYDvp183Ys+59+AAmv
uh8GAk8StwpLvZXCqkeL/d8sC4T6i4Llxe8tTp3UnBN91thK6BtMebAUMrcR5doK7Zyysx8nsknV
29rXaKuBVqiR5G3+C98GJYzwBGkkgcqaK8V2+Oo6lpRgvKXzUTB7D/l9BZtfMTtjcbZZdJHkRgPH
2yLGbPiq8rHtr3VhUZrUrkuZEo1uQ/6HZfl7RikF3P9bWzb1o6UWq+lzfec//ODsGQzP6UkY3hc6
ce4VV3ISLHYSPhbAbn98KeyeCACYvC6+qBRJ3272iMDAe2Q6/bMR1xzsutt0mX6IO77EtyrOnFM+
TQD6ovoJ/MYxfuXzrL29yz+zVzZaVKXrxykKX8dvPpZcqqVbdinhkMsVJSiFT7tWi3pIuQCkm83t
sXADdZoTV0YT8gTTq9/9Br75S2AoJGxmhSY72Hs+YupfNESXsf9tnhxIO5jIouMLHzqzN6wv5hC6
1a8iBaeKJ2WZKs+ty9bTeiwltPtaOghsJH10iXKD6zGORjx9ElLFb7KRfDbhaX68QixoP65t7k7P
SlubKmMteadeCmfwzGZWfjWB+XKWdee8hlGc/WySKqieMM/77sEzjS9IEaPovFbO0sXt9Ea0G79i
UT70d56wBaWI0y3zwltBrW+ltJc2PHRd5prGQzzQwk03/a3Rvu69kzEvDSbRD+ldim/nr74wR3GM
nGl0Tn6FanfDOXtx7jqBZIlxWAbOyKg6+b23eTxe0BpH+iScNECTxkCarxbeSnUwAFqc5qI3x3dh
+NRMIy+GxnWhqg6lZJAk+SanA+AdgmwIs9ekJav3kAJB5xDnyhq7Stmkuf/Fzidq7O422l9IBMR6
FTrT5zLuF6nuRK4JlIvPJUPus1Xh7PZn234tQ1cyD5zdjQoaDESxG5AOm2Lt6V2OLvG1mNB+tSJy
fia2kW47WhukXRnGzgmbYDs3jrevCiMFgK/xJc6MrHs74dYULuLvBmFzX3o9Ura+UE8ZKZgZ5WOX
nDksJPsyagGCZcFPQlO9gwgBOo2WeinGyf1e54a+L2WHyzBRw6mFtXSRC9U6TZT5AAM/Ycs03Y2f
t3TqZzEDfkrTg+yC4bnp9LQ1Ta2R9xl1jfFHO8GD5WWkEsX1CXvAsFf8ZZeygnFNKpyJ5HIeiORL
yvRrly8ZzFnLycYqSb/WbvtgkeXib5Adu1/sMTO/s+dNW4FheksUt3OoDCN9IMzIPXWyd+60o9xj
biEU2Ywc+N4HV+uzJ+Wngt2RepgqekfNkN+xHGtoD55zGOmfXFvaFEe9ZOkSNOzulZHYh1blib3J
zOHrRPtm25k6fI6lkX9x53Q8u3TzyRpr5LCNNUXX4AzmjkAV/djB1yw2XcTBtTPUpbBytU/nMt2z
y0072TqRubSNzRP4pvgwRxqwxsJc2pmV4/5gEfbgbCFauhh2PhwYjXXPRm+n58hh9GWWytyx7XyW
ok4ew7SxD5FDB5/l9r42sifyUJo7OipqH+eaigT3+/yqx7k6mJqR747E5R7tcJcM+xbUN9HkzptZ
hCYO3CA7OJaRfJ8hLWyNySrfhlr9NONSIZBzTxk5TN+sDCbrbgrobb0C1E7trY69z0UwJicPZlu9
iSpWG65z5+4a8Iubtpue5iVUMqEo2KDqs3dRkof9nmbpfBx03ftkthA+u9OKpPENYXol5JA2/mQJ
G1Ee6JXoUCeNcwZtH6JizqJt6jEnHbCk4ydhfZs7H9GgQ7E5EvsD69EIvgJ8oSizRHQiRe5n65jJ
pcvxrseB1A8VORkb23CNr3Xh5m+IAhCQj7K/rwkq+5yT1Yaps7SrOzcG7YTX8JvAHLlNnDo8VhSK
O1SGodz0/YBlhtTfXVU7A5AXOzOG7VzH5i4I2+AZL7E74V4dhhdatslWTgs3pLSjPTlVRKBj2a1+
WsOU/DVl7jPhsPFfIg/Uk0eS7KYeLPVlGJPK2Dr+FO1ry5uaz6DP7M/xTLxnNMEQ2PB85Z8CLOv3
tQMlze0X8m/MvSfHhfAlRLZDGjwagV3VJ5uDkaBOM8yt0TbQE1qDCU3iuvlRk6dyDgHDX50GySTT
8PkLXidvi93J3LdjML95Q17e+WUU83b77UkHyt23OPbuGz/GrmI00Ymo0Cne5Z4Yum2Te/hRYcbw
fwZ9L3+JJEgee/IfdpYl24tI/Hc3k84TgMC7sqY0c12scszdp204gNspg5jIM0e/opiKP+gjKm72
iHe9sLpXMDndU0wyKzYJnTyl2nxyZQEYrxzaM2m51Dpdb+EMqZZLhJO8Yzo6boGVdceRXI1do8dX
jaHvGWDaz3DUivVojM5e7OmTw9jxRKQpjm92sWBb5KX6in3w0KGvv58y8Cs2+YbffGnNNib2Cf8z
lRkxZ2PyyXFmVnuvBh/RT8J+l95sXRNpjm9VlLdvBOk5L8JJStI0nam+pqMPJsCuuh9tWVVH3FrA
VngNED0GxbGxIpSAPmJUsu2drZeNmqRrb8mpHqCXNNoLP9nkShzimASAmeWEU1aSf42Sfv48N8z/
l+lauY+k5fFEAZT5UrkVQ3QXhkrYp8Gmno367CICOYRVM70OfvgQZg7cGHh3TxRP/aM3oWkhWy3e
8XA7jx5GUnJa0+bIxFuDi2iD8T7PvOi9yBBxRm1nvw95mx7M3HN+DGVYnce6BqfUDeFdINuazhxo
PPzyIAkakzAzyhJ36xs6PHA26bclNM+Nk6UQTeapJKnaFQQ3m+I+l3SpNmEcGfeGbkHZjvRAcbHm
RzudxNGMFBWYasYr0GSBejmNHoBlJ5/dvo3ognFFsCKbH6Seya2M0vnI26C/FvkIxiyFhbkvpDlB
KXEGpCCiDH5MpX0F5lZ9VNp0KJ4nq935bR31OEwJl4Ick+6QrAGNCYoxP1i5sL55ScK5LoapsUDd
ARMlRstUMxw6c5NbpUOwRGAsOud0eCycsv8igak8l3Cn9N7qJYH2jS7AA6skfKUfFe7rZjgRPe8e
Y04zn82MBiSmkH2pRbAlWGK+R0IaLbEyKHoqFna2yeaZ3bE7YSbRO1/09X3BWXQzOAntY6sQBzad
8kC2F85+P926sInxFM8cHHvLPWFWyY9cp6uBDOWTVTQoz2OkK1ejyRizz4sd1jBBi+cSLQFogA+v
G4bjELjdmWI/2ldR6lx8qCO7Im0+FEvM0Zz0TAiu3xdbv/e6iyXUV3Rq/gNniqueWBd0MhkHCvpz
k5K9IWTA0Znj51bJhDBqXALfqGSQven8GnM422LKr/HImPoQdQwwJxr8EHLcYOf4Sfch67i8oow3
t8y6yod67Iwrz2XLyadXeP/9+dqqxOrZ42zix/J66n5hz6uOYaBhwZC+RbnmjeqLdqwfeILNz74w
3n27+DrUg3MCSCZyusRt8wbVfoLnMeICx2BUfSuKoTohEgmf3aL2PxWRRx6vV7QHOBkJceeKiiCt
p0fhStpCKsx+xE3iHaOYcNI487DQ5DosD6FVxWc2xupatFoxzF8axY5gf0qHK2p3c6NxKd7RTOyu
wBDTu7AkyjnqR+vgB0NpbwrVRq8jqFCNwX7MHkw3cZ/4u4oLBbuz9TP/w8CctSUPh3Ek3o+LwRS+
Aj9VAdzwIsXxUlnWuQXkciToO97ng0tseubLK43yZk8q80dGE2MnJbL3nlbmtsFr/WT72nzuaro6
hmzFY0vr5ULnnxwjTkFHh1HYG4vN/JAjp950Y/Jhjag3VOeREI/YxKefu+noc2EIbTCDV2Qyd5SR
nYzFgRbLsE08eucUXim9WgyHh77JaY1i5hrPcPA4e+bh/JrXtfgB7cX4qITJF6hEdIfILoNUJgmz
SzkjbXM4Dt+rMZ5OA261L3Gjs+PgjRUZv7J4mDw53s8IZXZM7qtD0Ln6KMuKmG2NcU5tacGYe1pV
PiiWkMTcCU7VtsniB7qanP2olN8krdAHoRhOcjsMpJuh6K5e4SF8iHOPfXi6jC4CekPWPKdB9kjY
TPNVVdhTy8QXXyo79Thsc24o5ITxIJtQuzu8K0EItiXSBWKJ0b6D99lc5rlnB+vLB49a6h0bYXcx
DafacUoPvksjTDdsxN4V3gTOTyPrvkHsLT+Ic7YJN+Q6oagh93VOE72ZPT6wVI5BwrnIMASUZvCi
UfBdO05dxyo2wrM/heF9O2RQ1BwbYYNo5zs77NpNk5ULvstp7+wSl5Vduijsc8u/01EV7XRX/TBp
2L74lQtIP7SHeMdIRe8iEhqxGs5h+maJsLzkpmHtoJx6h3AOxj25xkTEM9PfTXPxpc2ClGFE19wl
LGLVJmkq0CJ2zz2EnfQm7JHeVYYs3OD16y9WkVt7Osy0e2ZlNk8zk/9PhU3OJ3pDChlpAB6CeuEe
VD4Qv+zV472Ztu4xjItm+AA7OO9iW7KJBnm5Fz2nvcYx+4ub1jJ9KQbhHeZklLtEdO86M0PYGIG9
m/r0r0Ym/VupRP4NaQ6ouMSlFSpCexsUoHmCSRh7g7I725DJzvg6gETmBnCE1Fz6ej/7xnRJ3RBa
RwIK65NXNBGT2ps4urvlwMNOoNwXI0/tS9QFjAOGEQ3qI3GzkWC9NsCimcpxcGgmlWRFZVjNp/ey
IouPbVRE1XVyicViFolQ4gk4IniPBs6UQBcawrhAmgmxJ40Dcs6mmS7uqUDUHlHzlBZBosSNd9uB
Iqn8NNDKQVN+U43Mk4qNu2xR/m5wfebhARf28sR3KYiOTwbNsjeL7Dfc3kZrVG9SeZro98yVgKgg
vTTvApLSfTeSV78BBcN8viUCAaUN02n1RveEfoCTebU8AliJzjOG3eSYOX3qPxoyjQjQKmi6nIM8
L/+yuUj7tmPYvyOqOTPvEkdx0SIYMIxUeVTso83Qr7quE/gsLJjJFACoc7GoQmkdoZilx9TnaHQv
tVP59ZEg9wRcgkLA8Wh0A59mHfqv89UgUT4VRpor43Ho+hL5gHIAg+1hxTgs6LKqnENiafoibN/9
RzSHbXyXabHcy1sXpgw70oBVaEkYPW5Vqi9tzXn9l7r1j+abcF+VWHIf1w6J8lJOckaLAuB+ZFt1
T77QPAeDqbRzicjY8h+dsabjGxUJfbxS2kjetyK4GYD63Dfu/AnL4Gszm0F7H1qN2isgRrZ3MLFN
VG+ebLL5jDrXyXddkKGOaCmCUC3cbtF613s/4AptGmZeYnGg0moqb9NrpKp05zKicb+NStX5dRl8
KvDFzTB3rPwDP2mPPs0iA6iG/ClIaVegrTzV3SsOg8bJSSIvXbxAqNuiPOVvWyWYNc5274ulh0WD
AReZR+TfB9cL5+G3BmrgUYcjPnI8C13d73oeq6mNga7h32NkM2EXe0jKsh2P0dgwKMGLDRNU0mwP
Sbig4fDAnt79yAIp51ORZyKgreg5zSUGkUinmjOzyewqou+IiLVE0fHYZklsnog8C9MjXDfGSf/x
Jf7oAnvwZ1F9E4BB3/SPLvCAmVYALRjPHA3QR2dePL4qXzXdHY+irbCrDwVMQtTPS5azgnnqMsNr
eyUJi0vMEl8oJ4ddMQDd2sSi6XOaacM0HCC5lfVOG45BgPe/f2jnnwJRfCu+bcF5Qz1GLgsWkt9F
P1FAthlOhL9l8bOJY+ez67f2AY02JM7RSDxCa1M6t3f5XObhJZWBmh5GMxqCbShxeNH2LGdvz/z5
E5xUj7joSMaFcSBMgZm2K3tjficup2EjurkXTKOh4cHYuPpaIIXb2ulMJTIxy67vsEJCSECb1KYO
Nk6Sm38w4XWan0loGrSCbrqBf78Ef8jeMF1EyJ6sYJHI0+b+TYpljV3QGFNVXSJfO5SCTlFe4CDk
nzqTsPa3AJLXzp3qKd3PSz7dCcd8Yl0povF/2A0c1r9lh41Fy/4Frdf0uDbc//1z/tNjxJ0KHIwP
dHBRvqF++/0d4e4J2ynT6uJa1eLt8W5NfSsH8LnPbGioWyeF3vQI45/V9P9LGv277jEMoLEEJpD4
EDVm9MfDklsme15dnSk8g/DNNDijgbYAUfq2tpipEqPxpXIp0zjb3NreEDOhxadzY9l/keztvAOL
YkkrsQaEX4SfTC5ZspMFOOCOChjcpYyy2TwWyIu6h67UgQNRctk8V4WJpDcLB+nfL+0ii/nH/AZb
IHwioDEui4/3h5G5sAvfoXI9SwY9IBqyfgworabWv3Qtx4O3eIwYUPz7L709V//4raEFsxoVE68d
YyP3N59I4uSp69FDot9m2N63yfDi5sOwx0UtB2uOwb5fG2cx1H691+lshoeupyxFozJ55zEVdU/r
U+fHFMM4ZflgjztkFgtaF7KS+0DaDDS7f//Mf6zToefxtkCkNvGwhbfozf8ZdAW+sMsKrB9UAY1f
fdWJ5n4kh30YpCZTSbMSO1n2bPdiLtKnrGDc8h93CxDQ7/dr8Ukt4vbQJuXzjytH/oDkflnm2csZ
6dxZ2B+iXar7vsN5QnfoBfIxJriuqkyGEJZkNHVZrQ2rAHEds+U08tEqrtKwJhsj7vNNsbjuekYW
z4gB0UkAGvh7klFXlcwevCpMI8zZi7oxvx0w6NUwOmLp8uUBZhHVuWkwhr6s54YWXBWSRMiX0xsN
LN88450ib4pxKyG0teybJycyfPsVl2FgHPPULuofjEynJy7CYD8xtyJ7fv2cSaP4rUnYc0KzsKsw
0HGESl6BSSBucJzG/Kxcf1AIlwCs3gkYxsObVnRp9+swhoMJ5wocLVX+ixEcfVgmw67wLpg1wgkr
s0kQKhkHnffUusoov4Hly6jihrSDOQjC8e/xS+Lhz38BBJZMzO/J7nsCg2Adm4yGtN5WQgT1wSxG
MuI63N/G1iuZjZoYo0VXH3vf44C8nrFtdj37sRlwKu7zMWZmFxXAk9HQxMp84rGyW9g61PqPgDb5
1kmSzQAtprYGlrE6VS1lRN6XVf9pRHI0UxowcPCi0Sf5uObEohm2027jy2Zexr+3Lp66mzjEGUCa
vf1E5q//hXee1rizSPQe17lU75LnTaDnco5dh4zUKxyYjduSEA4Jx9Le9DJ9oNVvgpW8jXarSfMa
c9jg71n/3VVhuh4PMZhzPMTHye0re48HZb2VgOBZK1fBqFqguG/IC+L2CwHbtnkQ9K18c+/ESV+f
izK2mhO962WyeJupWWHG2XVSQ2Ici3BO7b3V+SL/BXLbzHk2+fa7tXyQEuNQt50huZQNTSNXvphp
WWb7wEU98JAmZRVDE7ABDs6RcINjBiKguOMYDicVJ+rQvRLWTCxyqPxKfUyEe3lbKBrY/oV0cY2Y
eey8xmWnjHMJ0epMjzN6Zsbj+Wqz3uhELTGtVOpGcHJgSIplnsFOfN+2eGqg7Qat8+4UbRGEe27Y
kD6kUecM56JHewo8qdEy/+Vz+vC+VJayp3Mxj371kILXpTe3inbnKue9z+QwBo9JmsWorSpkDDsr
aKJ+b1deaZ94AlR7imUwyCMwICPPNlkV6SOVfIXSC6xoe6LLnoyva2ngByhgUWx0y8y5Tgtm414J
IuBk3t7F9XBcpETv+psUn+74MvOZRM9uLRuGEus8Nk2nisUbnlD/GVEQrwLxoXmf/8dq7f65XLNh
e5zsFqU5aSK/7zCR18C/c50zB7foezgAJQYeEPSnGprwlhk9TnuH/CZivqUnzXMV0IvLnaot96ZT
jcMB8dRkHeFkZU/MBelQ1gmP11uFzVDtlFSwyRa6kLhoh/fmpTL6uHgxOgu648yYvTyCwiQWEtBt
CZq9patJD8+KfrjwJIOj0/Zd+kEzpEGNB+CIGUI99eDaSym8fOdXvqthe0ZWvDWKEgqGZPZK9MDo
ic68pmnmQxmNZVi8wC5XcpvwOFfnBu0nU1VlK//S6Fg12+U8tQEImMktCqPRYthS+9eyzRv/+O/7
4x8lAFYrO6QIwJ9Ax+f3A5JIFkWsP3pnCIPqIzPnYkLRZcHeaKjp5qPFShNvWID77j/U+94fx8MI
uDe3GPUvGQ6Ymdkz/2drDsEIFxo76nm9rbz70t4A1/yBznlUEGKL5rssyixjhMTZDeNd8hI7dGNp
l48z+MwYQ+e+YSx1BHU3WQBJa04U9fIHfZbW7lM9zsGw7yumGxtflP6OZyutNi18i/zeUamD7l8L
J7t0LnHU2XbI+sECejlO9QN03HR6yQ0kH34dOP0mQHnY7ng3+teETghVO3MvvQ2wWnPqcwewvTL6
1hedmZ1tKK0H1TK03arKZuBsoPkqaXvXaBFhhMaEQwet+ORXKT1SPERzC+l3EHCHU08+TDEL1yWE
zwTYGSrZ2Z0JWSfHWcXDjqG8W3MaBUYflqCNg7Zp/8MuhFnp9/NKxJnJ8nkils2fI98/7w3siMQg
Pi695KRowApCitShahtQY2pHEJMdwK72tk0FjGrv+kEvr1xwxI/0dkq11STKPTZl4nGBU2s2kcJR
M5Lbki8wGUvE3smOGs/aRTGjLmQE86O7rLuXnIc+P6IXAghXSWXWn8EBRldab4hgJ85G9Ek5YHG2
niITEWxrtZ/pzPoQkX3ubXEs3bJ800DLxcWuoqG5d+zxDalR8oGZhNQAO8dF9hlaBs8LtK5guu/9
VN+5o2BNiRjeW1s2Y0IKWqsMxlMVzYpwDmYdr/0URhH9cUk0DG5pvg4Q5CY5eikfMO9bX+wiN+wh
ZtNcjEno9e0KXgnKl610TYDvdEpo35KUdACwHjgUkG7ne+/JMM3xdexjpMJWLrVxTq1qhEeCbKva
DoMw7UNS8/TERTb3+ykBfHbXYlsZSOU0CeAmJ8QIznUW9QCF6zrflUYJ+T3tU16VAbpy/oqxd9FY
T2MKK0sbTA1LOWoIdaQS/AhtkV8rHevyqcXnYuOOL6MZsEaJmjuLy2crSjkSS1IjOJPQz2DagoD8
r8JvF3mQRs1wMvjTmUB5tH3PFpIBQIc3HTgqzTADT5JDzoPnErRn4agyeVjF5ZX0Z7lw7tu/9fWJ
z2GdDPvSk9+xVw5w+DCjb8w4an4BO0+MfTmw5577NjdOnN78/rELRAdkevCnQ93FLghto6r12R/L
6clAgzZus9GHlVuIcJwOMZnR0ynWLIkPtcoWvYzyBR0kqd/6ykhYW2yS3v7j/E/V+8f7FBKcHJps
bPiIg9+xnB1m01FVhIDVN/n0bFl5dS/rMs/vB1UgXY7KUDDjWZ1zK2WvpaKf31HELPw0h5kS8DGn
qusHpW1zeJf0jfD5EF5JH9HPQyTBVRBirdywWih9HQSNEpIoSoI+TAQIi9x9vhHIvKBr/HM5JZZ7
dW6cyu7GqljP/obwQXpFN+U+ad0MtjmBBmHmkj9QJuPPJmUs+wLF0hk+6tEdxosYhcz35gwyYDOO
JfJ/M4SycFd3E8rNJE4mvG6+EGg3PTBlQMec2dB8WY851JlqleNE2Yjl05L0od0nC+CP/NG6qTk8
mHQt0L/HTskSeTP1+SirWYEwCffd14L6g5aNX2dI+lnPEOi1rRt+LaD88FTNVGXH1YyxmhRWw0JT
Tf7C9awGmmpDxkJwV/LOdP/PbXHr+qRBiOo4iWCE7UNIn2h2w9poPnmR3xs7wUOAXpXur3EGD5k6
W2jM2Cww9nHcw4iNinHtHumYEdyu6DqdLxpjfosxosw8ruaM1ebiruCJ1fi/8h7WT83Zh/teF9h7
gb7fZLlYY137ajeB0e9XffJ6sxyPMizbNq2PtJ9NomvOHZ25coss3FYnyklaWJuVFlj4OV4AOHyl
0BttCd4UYnwU37fIwDcd8wllFyXLja+kcjq4TxlN2/BgrfbPFepHd53mQ9e1OFuYdEaEfADAMrKf
ThPTFANab8ViSxwl2o8ymMtKbUwPsLraVm0ODY7/3yp4oIapAxi1eBQid0GnEL7IlSwC2Mh7QiOY
jmwGE63AY0/uSvTopFOEnfdG2vRbxjQXE45rvW9wi/pH4KkFNofMGxYrwGIMAI9X+UxmNqiOl/+l
qdFRtd86c7rNkUOvS1Zzs9osRzZ+aLWIVihh3W1bAqI/J4mgvuOoB9GcQb+X9nDWa/ATxYbzc4Q9
ozOKLkXPvHCLVjTi7M2SX2zQ+8Yu2/u1+AhREtnPRrg8Vul6HQ1sp/xUWUtuwEAwLve6bxRXyE50
al7U6Fjew+q7JGE6RMVuDhrRIuYGlghGMsu/oTFohiN7iO1Ci8fqnF9cOSAYSY0GDYjwbUMeBA6a
4GgNqF5PKunD/yPtvJrjRtJ0/VdO9D1m4c3G9lyUZRmSokipJd0g5Bree/z682RBZ4cF1lat5kR0
KLpbEhNIpPnMa6RFLVlFfD8t/0kiyXQSC2YBcqqS90NNGn18z4ap461Z1YOFan6QO2tE8YfqqYNl
DcghJFfbZUodV9VCIr/OvmVeUoZbCZV/WtKq2giCgxaMPO0Q5UIuldhaL58dOeneR5oXJPc+B/di
2p4TtyiqGuVjJEuB9c31CyQvuoSS3HsyEYuMydNBumzzLu2lxQCAXDsUEftzOWjSiHlJaQ3tmhyj
9qD8FsF415xw73U9ZPaKsKUJdp4h1hoeWWp2KPxoaJ4aBEYXyLXIdFEpao3rRCTgG0slU9lMe6Fy
jFS0eyOUOTQTHAJGEGDygKgDX+I0EIes0+efzZNYysScQB+Ip4cn2hRLpyQYe/jFqKCMANY+VEa2
LS0BxXuu7AaXD1yv9QDDrNxQk2VKpWV8h04y+o5EIz1qmFRk8k+mYYfKC10P4rPp52VWySWAVKVr
fy61oYX3KCFQ+QS4VBm3QKLA90+ceYxT+R5J3FLmE0ul7ne/JCFsL0dtJAzrZBm5sYqvywiW4jP1
QMRbnboZ3Q9OqeKLgm2yd18kdr0ygyBEglhxomE1ieDmpkYrvorBhdHY100JCQohOSledPwIQ9LJ
7lLKdsoeX0w0Pghu1fqIvjTfI4vLyFuh2xpmrJGh/YsjwnZ2v/bsicYz/fvEUfCjSlE3do2lxge+
TeFuVBXR2bWXd460nw7auI7Gv3sKL/lKyigZrel6SM2Bci191QgyVbgEXR6rB9zFVaxmgHlyIckD
2AS0GUpKU1Ml15ZppGQQHmh3+Yuwk+G3xK0KLdX2rJaTLuuAKSHDLFQ4xkwVIr0ekvf0zVq3PRh5
pYltetLdbK2MCbVCi78d6iOXIlIM4oJEXhjCCb72UL2VFKzeHiMjTlnT7pDrHJj85KDJsGOf7RSh
4/vidNz3vsOPmDZxnXWSjay0hQHCkI/cmw6eJPK+zQsNY1icGEqEbUSryv2LlitX9CRcCRBw5CUa
OYGPBRbdpW6YGXbzrj5Jy8J01ON7kwK4Vq+NkwZNYgcmM2HEAzOR5zSKtmEu9UWOYdrp1jQ6h61e
2FVtbifiwzQ5kOgEt9CSebiJz9kNEQoIrYucJh4bMeyT63nuzDqUZgTVf0rByCBAxgU8Mcs26wxs
khJmMYk/wQcVKJcDQk+ixAdlp5Sc7xoA1OYR+eC++ZswhOpZ0WMHBy4rT1gQdLnabNkPdkX38aTa
MDWMrz+nNa8Uw4GVVWGOTkruGPq8YC2XGZV9Uyv3k25vD+IFFixcr2bLiZ9DA1aM8inzNLR+0N1s
KJXQcYA2gNjGnd2EkH6moAC2C80sjL+8ckWpNvE2VuTg3COhAOGvpZNGMdUiv9vWkhwPG29Ua/Uu
Q1KBcqJca+kWkqa70UJTjvBNqzAzBIsh2/tMJqFmRwvSXwtyzV9lppy5GPlVTVZsZOzvKKc2JndH
3Ic05COUiT6ESe6ypItYD50V2L92W+V2k74PPSJnWCY6+VcAgaZfx23ksKqGgLr9uoQmnUOetVxn
35jkbh8nES2ROsHKnaS3p7B2oEQKO/Z0iuS1Kw7VicHQJw1xwSQ9myq2pK8aBWkheEoeViLo/xbF
VpUrrluw0NzK/Un/9pf2Fuax9GODjPVanOILm8gPTa4TgTIm9wmXge7k/RJOYnPTMnyehzsyTTSo
4/hj08NSTiasr2okIhSQNdMt9lORVkg2Jsc6RzmXSonZ25tMKtx6A9SxDhb42eUcWTg7+hsqHWm9
zWwwiauJ9nF9nZrzjMahMoN5I8YGJlpOzjyjacCqJ0mfaHuAckCZB6dDVXUKCE/aB0s8TTv7rtGs
xl+ic1ajduaq+dc8N9lME5N5Cru0Gn9OIcivFx91wA/2BnsraTFdzz2RP/o/nTE4ey8n/6FIAzj5
XSY6cwhZ5iw/EJJyf3D8Rhn+goYDTDhCL58llAu7q2fVloIXF6aLtpiYxcjWs3ZCq6Vg2gKlCLao
53vJMZIhkJDtuBQJnujmgRoPgBOGpJfiYoXAxK8ongiYEgTUH36FxDSA6VSOHyWUO55JHZ3Phdko
9aoCPrYf8Il4UJw0zf5WYHh7i4rY8jtctNFbJ8XIPPgnCX0TEviA7hYMwy0y6OXRiJqBwucAUfku
6wxn+EJiN366/glp9M+yUtp4wBc4FGXLoDU17+fVWpFXY5mj6qpKpANQDLmBpnxsYmtHpVBMQyFp
TL/T2cm9jdLQsXsMs4rLyMP91NwC70yTnYHe8d9S1HoGYsGOO645IbPhXRC6oHQW6HQgN5urcfVX
HCa9gQS4qYUbPYB6cXRkM7XWYW5BAsBPpcKBptERFKZVJLYt/rXdOux4jwXoVN19ZLNpREqNI3tH
18PTYukAm1KX9LKq7A67l9Re+LZQ2ptCnl+6JFJd5t+IxpNhT11qvJM571ECwfMLw7Z4rNt1aWBO
+iDH3PKIwoVCEWo6QKZULGgLJUDJmMbxy0Spx39QQ+4Rne1HgFADYppR7YBHs+kALaYCSAee318m
bpD8YHkBVDVOEvHINvYgN4Uv39L1dYpBEvot0E7LElO+KQ0EnTZ+ZTXBvtSRu8MvwjbLZNWqUCa+
oXNBeBFANCdFcgXFy6s6/t0Tx/svcbiqdIu/Q62LjQez7c2d5UqEVjEycU9WqTfpNj6x+uEY09vi
wbwxW6C3j8kOWYv4sui/u7gzyHj5SG0PKFSGBK1skIhaKWosf8J+rHDBTDoqqnREFTtpLNVwa/uG
T1VQIXc5uiepjusLV1ipnHW/qVkjo2ialKsNKiqOWNevTkU/VtAAy3V7LyNrQdkjKtjP4ymrm4QK
3FP40WHnCskUVIsg2vaO/iWr0yz51qTGt4nqPDXgBpeZXTauEFr23eEY6rrlLukzBtqqH9roGARV
9Bw2yeguqTEq/Qo+srgV4LQ/+hwWytpOyC+WipPDYa+SQF1O9NDKqkScDQbV3BaKIe8K/JKGh9y1
jC+KETuoF7ae4u8pyeG9qkvF6Kyuz9XbqbK4QAxkR1A1lWl1nU9Vwku5uLBIe0rHkCAnPiOVr6G/
L9wufCjNGqTCkIcNnUZ4Izd1g2ZSjjYqryKkob8AcBTZ0jfikmU+mHJexYfCU5N+N1hO8anCAxWR
oIFey2PoxZ22VGxNp2xPvQBPD9Rv2zstbJFmaKb7FzcKnPWsQPa3VWL1MFYmYm2s44ObFbmqrGql
pF44BZ5ePCrNvTrQNVzUZRN5dyxoXSXjMbqP6FYr8TY+Md4nBvn1KdffXNpEPqBN0Fyg08qPnYWa
yDx06A2rwb7TPZZnrhhSdEiSzm82BUe//WRAv36CU8zGREu+6dd0Sc3+Ey52VoiYh4XJcS/k7+oV
KXgJ/bhQseoY8SwuFmOE/fTT9JPBAZrJvdcV2Dw0J2URzzBirjB6PfD6cY+mDPpxbIH5LMcoYzoH
PVCdlTTkw8prDfXzVBbUKJI0mwjz5IiuqFFaO11utXu5iT3lXnVYllh1eVohPReB1CMiwgoHXetJ
LOtJCUKLM1mhy9Ebt+L2OdyLCXQ08AfAiGSbZSQ6hq/2OlgUW8nkEtTyiTAqFQGHw2JiA0/t+LDx
FKGvmHfuEllXIdQ0fVY5YF/fECeaNyjBXekyHUqZCp2uk0ycP07H0QbleMjg3SNE+BCp/RjuOqcU
YvWF8sPxYNIuPaExetfAwkR1Pgd18f76CtPECnoNxHFYYCYUMYe9jQzKHP6jeTKyE5Jb7SevEqeg
FrjzcBVCPjb0K4HW73J3haZQNeyxnAOxBG86hxfQNr60Dlr66Ms6IbSAzaCTSWh9omh0QUQ45UPs
pVDQBIro2LR1sJkiIgXKGa2ooC62TdEMXDtlbq3SZFSyzZhRjtka0BtiSJMROeqksjKIWoh3Upuc
4orrE/G2UYXVFcqcRKIoRgmDrdn3oKvZO+DCu33D0XrsHKKcd5gRWiijS90AWU5tY5teqj+k1FVa
GnzAQkuPeo6DR4z6jKpnrt5N/kRYZsHHXySh89kxpK79qKsULz6QDOn9hp6z/AguMw3gP3RjdQex
PlIOdKFRHoB8jLbwJIzDbiubI2BbBx2iLkUfGaJdIcQIJqUdvStcbVmUbuwcGlQPPtX00uQ1PGUI
xhSJQhm77bBovyPJZxZ705baFAXeFNFyynIF978mgIam7W3szPDSDy4WfA0/fEjSReDL6fCjzuVe
hRjtDpJN9hoRZCBhIWk7WveEVMi5UPO0CgOxnAmOUvUahfCplFAlLpEc0J/wqx1YA9fc6fCNTuUO
08iLkavdKAPwSQHOszJohmRlgvgctj5OKLxnjAEj5M8UMOWdpBtBuo68gipNy3PJ8P5D2E+OKkV7
u88HaUNUxOpFpbJ1DoFljTD5piK15PeJRQCYuARJE0pWYztBG6n0wvyIwkznPajIB6Pvo5hSsLSx
JULYU4abe3DJkQSBB6LBGhEEVwexCp19KWUmTfi2Ugr9GBiUcjGVCYYS0x0pvmtDvSqRyMi56RMr
rfHwsynmIuZq0sPE+ineRBZI8h0lLAlR3ZMvEPqv6bgacfB5cpIwqbfBaGrZPkcciGIR4iBPQ1Gm
GF2OdUo4P1Q+cWuI6Ng+qmpH207NEpXCOvoIUFH0u1gOwg9Dp4zx6le9xGhGnJXKrof+51Zdep+p
fRp/CUajCZ6pEybaIk1QEnsEhNPegP3NVPu5wVFWNBCLFxmC0MGd7TF64jEHotPuXS8lV4+zqngy
QDy/SLJwB5NyvQvu+qiOpc+1ndKRdEFF9nyTHCcmsxu43sMc35wV0hxKAw8JNgfFcI/FCeqqyldU
gqPkndwP2TvgKna7m273XJWxzrZz11i5YWo+6QAON5WtZsk2Y7gPSAJwpZU2Qq7P188V/c2to1nk
t7S+dZW4yTZnV3ipdlpjRa6y7yR8c3ZjjQX8llOWvmhBxvBXj0esDIcCTg1Ld0hKmJ2qOmLz2DXQ
NrKxtDsqW0KdjAXdHBMq+PLC19Ko2VSD5O0RqbKxGTVsmx4/XLAvUxAP7FtUVU4VyNJUicYq9DNx
yTEQJbG3I+v2l5Bl2hI63DuDx6+jjGTXowlV+oXSkpZhDTPkGRYlNdWfNaD5CrIkeh9fpNgf3B8s
O2v8NHRdXT1ilp1JN9qdM2l/FoxmCWQ5W4/4B9CtqB28urNB2ZJnSSBSo9IGbIbiKv5zCSxk7BfM
DIiTofUEoz0CCfyf1vSyDx5AJuWbBT0l/HtiS1z/om/DUHJRKimqAsiF+H0OdNE6H3fXxNWhuYm4
0qXAT4UgoPZA8zUMXf8QIloQPE0F8kmhbWqOToaB+UkGTu5pDx1zPavfhXJfe+/RDKq8Q1YPvvbi
IW2bwaXJkmbduObQbBDmr/LPeq8U1ocsCceWlCnSMlAkneQdMauy4nVndbSdQbz02Y3Yaa6t51A9
RCBTpPeOMHmYgThwvQBZQnC+B3MLyNmqQaLcj2oCSm9SDrk+xafPehaV6ICNOSP44LqCkPnsnECo
r66ovjt4yGg9lWSnr1rnXcyZ/ZTZABxwWfM6izJO9tVXQbcsqVernCpEbsa3rs0JzKncYHi4xQYR
p8brj6eKVXf+eDg4CqQR0EONetpsVXa1EneRbTt7LQm0NZ0LOT3YnWpFC0uqqhIrW1FqqlUL8gnI
ve6hxMrPWsSmWQNnLl3DOXq656jHJCjyfocejevvqtRSZG8BGVgz10gTcDQ7aY5cEHoGQjIPvbBx
PI6q1ukbD4yH9TJELuIK19/tTZZncDirAlcg2BzavBinmQk3hgWQeiLW+Cfxm56AGKW6sbGlR7YY
kL94THtjnQ2d1ByvP4Ajvu3Z5OJqSsfb0ImNDRM3mvMtX2BFW5OgFIduKJMftHLD/jmAGxeuMFkp
Pk1YS9suzGJrnny1aCiO5pEz02vv+5O/WidLOrBlNy7CnYzYJMINp8hjSumxGeCo1Yi+ceizM05G
ACHkVX2ey7gMp3ygXR3QHtkhLVjEHyT+7rYcZHV4cNuWkDyUP425IbzTcwlfUSzh67BeQrFJ+yXV
SQLfskAP7plSmJ5XC1XxIsyzKR4RzFZ5kzoHW+uBh6na4GkbBfBIRJPWw8od9hYuwDpd8F3geoW9
NaIhNhuA2B1O8lPfowp74AIEdtQDUGAVVbVaB+USoGPlLAkHjOoeT3ftZ+ImgbPWtCbFui8mhFqj
6Ika7FSDkt0IdUkaLUToHS9K7f3U/8lOVVUtJ8U+lLg8pp9D+PZgqCZbBDlkKbLx+ZWOdDoiTMsF
1RzIKwmYGqf1xzshXPmX1eqlswAvA4BaG2QAJhA32uEbHboyx0qwNP2/Gprqn9rG7bLN1HAqbcmX
lp6Vy8XB9GpHQkGgC2W0Weux8d9Pz+lWOeWpUTPjcNtLEgdf3g5Vfxf0oeh9VwOoqRSFlT5rHs1y
UKsbW+SN8LhjYjogatWCDoCf1Ox0ChFQGfTMiA+e35OVx75K43Qy4DO91ImEhawSIOKXw/qCzJpz
Z6EgqjQ/p2Q7Gx1ScR0u9/euSExl+wshcGqlRrVCa5tuCCfgcoqpZVWIWulgaFHkyEvZPUxdhMT3
ib7Vk9jR9U345hQQ0FkVioYjU+nBDeB8D/pyC0gEEchDnSq+BC1Wj5/8FgePbSCjxPTJo52o3FlJ
owFwPglpXR//7QXAZuD8N0jZDU6j+RSTmHPBDnpPRUYHLG35LrBzg6vAZc8JxfEqTBpUFMlBYzpp
BeLulW84j/ko+dGTLaSA97g9ESY0JwnmG4/35ozifKRlYSpUoWSw6rMLwHVLxIiQsdm3p3bOlKdO
BhgyernZcw3pdgdZMOxWKFECXkwMOXyYzOV8Q0G8zh31ZJ8Az+uPmoFt3HoYgpG+m5yGKAeolNr3
w6nQMn3r6y/whvrmWMIrSbEVzHGQvpyX0vqhtzsJaPlB84w4XlWq5LFzVGHOm8Sy0m3KPLa0h/zU
hoZBN9SUtvUONTM7i6sfk8ijF0ctWAwjdvdJlJXGu18lsxP0ToKMID1PQDBy5Xh8cZMaF7tAsuty
C/eCbgheCRxlUqYZhwpIh04hYQzCx6QsJCEGLzplI/6zkECr3vp2fQrEEj67ZmgG2A7i43ScFKjZ
s7hcTQIw4XZpHEIqYqgCpnmcrhVVwFMXU1O2aaVEf4J0olQ3wqk3y4eWl45zCTMvksr58mkwKSzG
0pJwds307m8UquP6kRquTOVUY2FXyyrquWUDL9DTlR/za4Vv5BgYNy7bt9kJFUroTOxylYiWmPZ8
o4e5kmZ1SQQpoYhUPqS+lXpHFK+yaEPdR0bHPDHs9ouhs06f2pA0Gi0CUBrSjyItQNkI7izOJWYZ
GU8SVmjUKE+3yAQmiWPyNkFyDINhqfboCdylMiL7AMRYGmaWGZ/dGga3rBoSqiJUxbFtaEmk1kGs
U8RN2txX9yC0kYPJLMmK4AfbTrip9Gz4hDuBjPcM6pMw4cvmXasgrrerDUlOV1IPD++eA5N8zhhC
Lr2JQHx9CSlvyrPkszJhLxag5LKspvPZy230XM16dA5m4YgTOoib5IjeZBntlN4MMOhtnPcVHFRl
pVLGfylqrOCXKbWI7NgmeorAERBkc3Hjsd5E6wSmUIltk4bqqap5/ljRYBhUDC33oEkWtJiKqD5b
AvfEn32gtwwuIg6b+puKNpH3lEq5iR9wmGsvWtOz/3XPaqCGWW5k1fd8mUTfgCvmJLULo4b5cf1h
33Z/eVRZgdQnRLsVarPnD9sGfQs4JyqOnds34Ufkj1oLmF2bUtYnxo/M49TnNU4guymbOuGiiBg4
PMyTj/V0zEyy0b9gOKdwZeorKr8q/BGdFklTwmGLVqVVgvX3o/gBc/SyXLYICrh3jR903UpzvGIU
8i9uAVGEiiwYSKpMy6xS9lMJyy9A4e4Mni4/VhoSzRvQZz7SCl3WDj87uYjI2eHw/Uwxa2pWo2oj
MSu7pXvUkL4pVtxaBFDgc+oOHK+HIhGdpKDeDdFoDtuxd2REj+inUm2T9a5DILDrY8TELD/CcSCp
4o0pwUFbak5KtsntHCzbkE240D1fku9VwMpqslDlomqORoc+0BI1VeJSMLMU8ANUk26hYrRZB5iy
Ol+QDhFWTNikcZycf8cq8FPoRpJ6mD5UmDVmuPco3DSPut165sqSEIVY0ssU0StaLNS1nC7+MiJl
ic8Ems/2Ug6RtkGWHoWCHUbkYfxgBpWRP3EEl88TSByXYnaaFcmR0LFxKkiz0Jjyb1pDWLmfMqXk
VNDQqsDDw55EpYena8hfJ5zt5EZvdl46Po5JD8ykBDmmPtex6ZqHRKNQdKvqNTvumRpM5Lhu4Fkb
BFba7JhAe6Kupci3DpQypGSLxrq2HYfKBuQKwFFT7hTK6MrjpO6edK5iPVSW33qrkKxD2UyQasTx
qJHTR8hxK9JsCfl0/G1s80gpifZlr6E/s2Qb+zo8Wh1S+dD2BXOf2qOyKmOF/5O20GlXiasAcQQ2
33rHwSrUvazINapuXtJJTKaBJPDytMf/43v/n97P7N10q1b//C/++ztNR8QE/Hr2n/98yRL++S/x
d/77z5z/jX/eB99LTKT+rq/+qe3P7OFr8rOa/6Gzn8zov55u9bX+evYf67QO6uGp+VkO739WTVyf
noL3EH/yf/ub/+fn6ae8DPnPP//4njW4XfPTvCBL//j1W7sff/4huDD/8frH//o98fx//rEov45B
PP/zP79W9Z9/SKr9D+SZsdc1VZlEQxcVkO7n6bcs7R+OrYHsYruJDp74LdSsa//PP4x/qCC9KNRM
UB/NJOipMlh//ERN+4cFoUUo+GLSKOo5f/y/Rzv7gv/6oq89SM+vGJGWiwqYblLDVeljzZslmU6G
lnnFwNXt5e0GC1TZ2jdNCp8IkCHA01cz82v468OJAqBJRsChiRvSrE2PdE1vxaUG6DsqC/eLR9dZ
/2Iia1b/kMzaLPwbt9L5YSZeD1yfTtphQZUVYL/zw0wOUu6kuACuSTTxvkbr/6UI8Dy6/lbno5gE
AkQO6JWZtOCIQE+mNK+Km+04EvI1hHa2KrUrbCvaJY5m9Y109Zzg/2sUTRUWiFSs1JMExKtRMtJl
l5uxWsB6dtaid78okfdiEsdiFUSO9PC7bwUkkigOigqdNIKQ87mLlZGQu7chDJWOvgnsrscBtlV+
6wuJt6JQBdEKDUv2COyR81FQoA9CMmFYNuhLIVmHfgo493F1/V3ezh2jkOJjukYLHuel81HKAnuF
GgQ7nvK6jw6zQ00BLDHxFUKHQ4a2e9H5L9fHPN9apzdTYMcKUpbYsA6HyOuStwMAPE9aQFtZkXI4
o22HBU8U0kO3zRuvd2EojhidQYBTkM3OXk/NE5kKc8RQcUu3y0nHDQ3AfElyHd/odl+YSWzs6HNz
AQopjdmqMHIztaWUklUbVOGuwaPqzjTC+qhnmvMIn936rRPjNIuYOpHhYZKFHI01Q6tQGcWd2RwA
MRro/KiRf6ykYHyAoq//9i5mXdgUAiAA2Rwds5GUBNeOCrTLwqmtaDVmyNiAInOnO/TsCv2fT8Bf
7/NqlNmJ5CaU9AJcTkBgCzE815AD5HJUafiieW1xY/LED/tXbjwNBsMJRwMUcgzKL+dLEK5rDnaX
VzLG7BHdJw842lB8HGwlQi4pVb6gNfnpt1c9FbV/DTkLH5NRqzNag9AqKwvIX9KZD5ACMV3PG+//
byh7dnTkRihAyYgFQ/UKoWeoJXW2ylsPOPdcf6m3BzzQMkWn2CSanoY921+Vk/vIqFM0yQOneRdl
6OFKdqrdiC8vjsIRyO4Cy8ZFcv61XHwWUCSDkAWUEonmPjM3AZHev7HMue4JPGhiik11PooTJHLb
kqpBJSBUfkor3a92PorE1Y3Fd/F1gDpxRoDWIfQ5Hwg56TEzhUVSmSpjfpcobi4hjmEGN8a5dCKB
fOHypRiD9pF9Pk7pIAEe0EVA1AzNl6XtxNE+puz4dwKs8cXhRKxvjHjpuGUtcOAKFRmO3fMRQ8mP
S2gOaDoT+m3jtvlMZPUNSJa1/v11h0EY5Rw2sK2eqj6vrnzA5TCnDA4LyqYouCaVvdJjpb5xBc+a
s+KYQDEKuAyVLBpG/Ov5+/iSHeDvAjCywLIDQxGtWxqjH66B6HqQhDJtAY+OSmcUbTWj7qRF0abN
YpSRKLz+vrNy8fQkUBkoYOF3BUJjdrv0AgWo9HRM/cCP9jLeRZuioKKRteW9h8fIvqRnsMZHHUIC
S5aKcQR+w1rWSu3smkEqbsRAb9cWvWoBNMTgVyH3E2v81QdIM0zDK6su4Fc55vsM+DXcBTRvwcGF
3yj3jZvrE/D2wGY8+qQ65S9N5dfz8YY2d0YPCvei85V21XixugQbRAENFjNA8izsitX1Ed/u0vMR
Z98ePDpcCIX7tUevfFlmYYSmCsn7vzEKn1XEkTQk59+VJoWue9CAFonUgHG2jAT70/6WBJaYnfPr
jnfRKefrBPLi1/PZ6waGB5VcLHLZ7rRF56FZvFDrzkMLVPZgriWlH3wBBhc+VU2d9Df20aWPdzpU
ZZRRKKjNbgmzQVSgyHSIVICMD2GXZSgUN8jXNlJ5aHDbWMpCXvT6zN4adHbKpiUCUIPDFU+QbXYr
HCqlg+rK3tJGQfYe1QnYHhkqEbdcey/tDBFrgnrkJ79BPfa5TUu1TNkZoC8/1eA8G4o/bbgF3ybn
Cx8Zlb+uv+nbU5cKo0KjgwSIO9iZTW+jeV2KI0WxwIIhXZlFge9DErZQtvtbQeeFTUHlDM0Z0mLK
PfOrCxVXRE9AR8LMa5CRicZm09fG74fSoLAVwETEtvSe5pU2ZBLoGqgD1Dgr77ZapCeLKLSeKDoi
6lvKN46WC5sD8xlLFh+NNEueHS3YGgdwXcZ8gT1LtfdtClgZgsf7jMbAOrfM9qXvJBrYyUCL+sbO
uLBYGJFaBWtQZMmzjWlFvY1zChfmKNXOM7SG5EeuGsWOTjWN59x3jRu74sJaAdJB4spYfMR535NI
wyQy7Ah8FbcB+4vseg7mCHuO9ha06cIGBG88BdimSC7PDx0bD5NK92BZSX7WHkxwsAha1MYeCph6
V7uCmIw7SnNjRi98TUoOJywVGbQyH7X0AR3VNaNqjal66EMH9qoLsmqP9H/z0OsZdgq2g0SH8Ai4
vg/fbI5TwUjHzZrgjktq9jENAC15gc8uXl02LqIo2mwIAtsbjlQXR6GuclqumjbPnjtPNave5Mwm
YqzrpenRxENauRyH310qvA7cVOFNAZ0OQMD590vGSin7mn0RpKa7VJQmQh9ZqWj00ID+/ZnjXCEo
hHrBeLOhIj3QAyOv8wVqyqjWUmUfv7SSGv+q0/7vc0zxSkTdxA9UBNjt568Epz63O7nJWf0QsKt8
0A8yHa0dCjG3BGPfbDSGoucKaYyEmWtvNhR2i/SjkoShEN9fUO6QVvk4fPYzebj7/ckjKGKrwYpB
iGh2fsEr94NehTRW6nKwRgu6WfidX9xYDW/2lUMX1dK5jJk8OHCzT2SD08fE2BeQYftow6hayGaF
x1TftguvUO6i0UZhX99df7cLswibVdT1GNNW53n6oHi5GlZuRpGD8n6Oc/saHZ4Q/yBv/Hx9qAv7
ShN9TvAYHI687PnaQAinwFcuhMVvth9tK9XWYJjzG3fNxfd5NYh4iFdhs6UmhS95Ub7QheJgHdXV
MhJ+eqriHK6/zqXvRZlSNG4577UTLeLVSArCw0mm0Lo2AqNfkm/CtoI/86RCzVqAL812oO11pOe7
vt9eH/ptssJaMRTBHteBt5OtnL/lCJQt7hCHo1nn8JaFAjQqTWnsZWXzncCvXqV9SzkiMBx8chPl
ERNr8Pgt0QtA9By1iC56f/2ZLn1dvitIBCz8FAKY80dCrc9X7J6FFFn+F6uRpHXhm+2NEuClQSyD
Yi2QXoqq8wqCWaDXUuVGhgx7qQZLnNZN2K2yk5s3soY3YQMTbDmQazSU/9jxYpm9+rjYTgrFR5ZR
irHaMoR2vQAlu8FB8i6tpVuSTJdey6bMAzwWeTJtHqQ0fWX2SQtG2qoN9xC1Q7HLOWRXv/+FEOoF
iGtyfbITz9/Jii10ODwOzBAe4DFr/GTdG+jN/fYoTBvJFgcmH2o+c1GaoTkUcIwNmF88oBaF42dg
+L9bsBI0PsoG4KZMgTyZrTZ7RNtCEhsgCrTkPkGKaJW7qX3jSH5bnhDDWCppBi0WsRzOpywxx8yQ
gVoswsYNjlkV6hskl/eYJ6XLKuvetU16zCXZZa2DlaAMvjedPL+7PqNvwjweAmqpADNTIqE+fP4Q
Y4GGY+3FOSJoraqsIzdPtF3oJYn8YDQdfIa+c+JgV7Zg4H9/G5Am0AtUgRjZbLnzoaXMh1OROOiE
JKEWLdEbxFMtD44aPi3LpsJR+8aAF3YCd5FKvZ3Ai97kbI02qtUneDhxsKFPuegqrdxYFHZv7IS3
l4QiMkfKWoCEaWXORlFi8uXS4rOaWCQsY9vKdhCEIBq6jn9jCb09SBjK1ohWyYC49GYfj7PSlEuD
GcwiA4W3IYsLe4Fhp/IBQVbjB45QyFFdXy/io5zVIgALsPOI9kBfc1TOPhouNkbvFVjc4acrrXSn
MD4WwG++FY0VrxQlVQErI1GQ44JHQKFWX64P/3a5glUgTgCahpSnacxKlElayF7bUWtBTwWCt2n9
iEt87lIKIoUjHK/0W0Hn20UjRiSbpckmSqOzOa66IAxUBX4TOC6y2aJp7tgq6Y0vKRbFbFqFZy83
HOuTu2c2ihrWAM4znAqR+yvHpY2W/adiHBJ9Veau/q5ArBlxUBshroUVx9WtO+LCmkUwjGiXEFGm
ajrLfcoxtyIEZtGJi91iY3jRUC/xY/JfsqrUwhvb8MLBB86E8B2Mp0Dwz3eIBiFO72pgdoNZvaPy
Fb0oLmICALJjZaWDk31GNJ1kHf+Nqt6o+Lrh7FFVxQefQCO/kfZdmHl6Eki8g5Q7FdrPTyGEGupy
LDoO+8Jnu7YAzzqTcD+Ve2cRDy6qb/ZHpfD8377KmAS665TUAAwYhlh3r4IAOXGQfsxF1XDQ8dGu
PRcnSKdVgluS7Je+LXkZ+lZgaTnp1fOBkjQNXZAPmRCtcT+0Q6hZ60Fx3ANMqsa6ETxeGgzMOXUD
qj/UvcXvv3qrGvyPL9VYaYy4cIBwzpoHRMwwkDKz7uX6UXDh8APlzjAGtVexcM+H6tELHEMjYc2G
OibVtTJ8sGur3YKvi+/IjPMf18e78GpU8EG90CcTze/Zq8U48SQ4dXKuZ5a9knyy6rL0aLTzd27s
kAtD2XSiCf55NZbl7JQLTDxwqhpZMAfvV3Q+UUB1BVJM2yn0ctPV9Re7cKbaxFQI4HKyAsDRzicy
7FMz9hrAskqCw7eLtmWIcVnfEfHblfqjHspW3hbcNTdynEvjUodkSGQORIB6Pm5TY64K+JtxOxrU
ix51ygd1kJNlmQb+hy7Ts6Pd+tKN4O7S3JL/0qom+LJIF89HbeF9JLWEWgLLdFhBiXEQz8F9DM3c
W0DXCysUJD94AvQowB1as4kdtQ4hLbTMFm414uXZjOp2MFuUgko3XHUo299AS196NYCNos2CThHI
8fNXKzpESnobbZms0s0dzovqKvGM7D3CtPGNFSpOp9l9RcQmgNmI4RDnzDafjoB17Q1uim1WED/o
SEuuQt3wN9dX5sVRuHchWtHCA357/kIyNnKJaXCaFGFcrAtXtg8+qsI3SnIXpw2DIwqO+KegN3A+
SuXTmDNhkcJ3xZBxCeAtHu50fDaLFd6icnHjiLy0KihgiTyGoIJddz6cLI8mrnGcx1JdP7f1+JRk
BbK2xFMLqwiLGx/q0mjEoAJZRaFaP1EFXx3IeVqFpoYLGqLbhbdPkdEBr+lZ0M76/DB2Y3Pj7S58
Mk5kU5zLAIjftHYjS827HlDaApYjFkUo7CNU7mWKeyuKuPDVGELUzYQgAh2482nsc13x64B9TAnL
SlZQyZqVFWX4ewfoSj1fX4gXZpFJpIVJexy18Plgbq/0ae3Z6QKbNbhbtFWL72mpI37tSmTD9B7w
n7w+5IXTkRsbuXqAlLBMndkyGTM76f0e8ZGwDdxlJHlga+l2VY0hrXUXPlHfK93q+piX5pSAhNyF
IJ1C4WxOzRwMV2nymnlTBzg6yVYd4z8etfkyiHIm+N8YjpBXFN6pcqmzoqRfh1KeSNSOrCreQ6dF
9wZX4EWkq7faCpcmE+g35XBiE9JN8X1f7YKkRgTJryAW1LjNgW02pHcodTgr1JSKtQTvY2/hV/HX
9de7OOj/5exMluREsij6RZgxD1sgInJUDspRGyyVkgBnxnHA+fo+0b2pHExp1Ys2a+sulYvAcX/D
ffcgTiKp9imlvS8jjEwfW1j4AWVZeKoS/cZ9o/37wm/HvekPzn6RhfvFmp+kZxHNGk5MZhbo870/
y8KNOoKDLwyZEvAviFR4iNWPOivEa9c4zQ+vMceUGZTx1F7W5ovD5mMsfWxOecds9Kj7fa/rMN0u
WJ0amqwKVutGQS7Fh27MX4xsUJdbaGQ7mQ3yEge2L26+48Z8ex0dq6R8KXQFKCi8b3ZoO6o6mLic
OrTfbowMYn2oO/Xw9xf68fGOirOQgSxuPDqO737cYmoMjOa5z5upbJZ4gON1HamtykE8uuXec2BN
Mp9kzjjgZ0xR/H31j2cQqx/1Rsj4qOW/v93noFVlSY8xJpwvfuQY+DMvgV693bvZ2v2YlJe//H3F
j8cBZUo2ErcUuT4RxduvBoRLSZjKcWAztnzKf14qDDAgTYfh/u8rffbLIg+zqAWRDhEuvV2JGS2z
tFwCXrPvC6xAAKkrmgZdAaJjqUuLJla2LWkPu7Q6oTZt/f77+p88KcE299X/NJnhuzdL7mBHW80t
2eLc2WKFBhyMsFRO3g5iCH6gf1/u41eKRT5pBA/qYb3xPnqSwqjEOkmuE7sefnGBpJjEVqmFDcdu
wrjtkDd6eO6XoD8I7bhfbOOPHwurU0pHoWwyv3UU4f/zMJyU71dKsjpyL3Fu9b4Zezi+/OtP8rhK
iALg6HKMXP3tKuzREPE2SHtK29GZ0O63OYQ59Pcf8tNHCRnDd1mLkYHjN/OPc12imzuacPNDLlt/
jVY90/TCzfkrAdcn3x7FbZvtibcE5sfO23Ui4sZmacHpMu7kpdGA1D6ymvwUkd4KdWky/nVIinjN
PDY7AiYZ0Pi/XU/mtu6G4ysyDOFgExvW3zzqXrsmX93rv/+En+1F9J/m/wqWVELeLtWIEuh3qbmE
g0WemmJwE4oJTWrrpT7t5WieDbT9bzyIPM9FUPRffAofL8ljpEi+Qj0fYsT7N+gxoosmhOA7W3MD
KA4VxWs3xPk97odqWJNpxg40cctcj188+GcrMxNGy/Bo5eG/f6edsfV0m+sj6KMzn3kRJUA5++jW
rPC1l2gTq+oWcZf31WH3yWFDSs8MJC+YYvT7uv+ExyJIYRIAbYGaMfgbns4wwZ6sQFVfxK3vnpEa
C3cV1sqoIHHWpZvx9uVqC6CcsebHBl6ntr1TV+IHzxkGUFDyOryXhpMLRtnwD/vivb77Mo8rH7t1
aOIoEiMJOf7///gys7lg3svVZWou0kutsJYHq5vFv7s3/rcKT8jjkQkwV/R2FaZ8Fqxe7DLFtKGJ
V4+hSTUN6wEchZsWLW5gvkRB6yGT2/39s3lfxPyw9LvLkfkrnEgcp0wFPZkpqlU655ux60xhYJ8M
A4smantWOcZ1tmbrfqDZe5Op6avP991m+u9fA+khUh0EycTt706msSsRiQeqTMM8V2feADQbAM68
78r5/3ml/1zq3Sv1NyfQXjOXqYIytcNHBDrQKrsvXum7o/b4QJymjByTFJD5vJc4eS1Zfxn6eVoG
TEiIfe+OuiySwqudmtkWLpGaS7kdpPdF8PrJjg24ao9nIUK8D54JDiSn0euiPEUnAbZnNehzs4O/
WOWzxztWTThvSCU/TIod/csyd7GPpihL4P6k4Fu0h8lpAvvE6mS7nfdaBv4Xm/XDo9HN5zOgK4vW
n9vy3V4d5ylwQY66iTdM+QnASp346G+/eLQPW5HyOYBWbkAim2MF4O3HWGxubWdGjx9e5c5xvWxh
2gq7TnB0G9O/f32fLIU4LKKgjRqIG/Ldru8ZexorG6JDRhS8y7BwTlduqbSKhvGLp/rwwiwIdNz4
lDMQQxB5v30qVZeI/TsbCFup8znR+H9eiWGNdpYu6Afh6vPFvfTZszGtw8mJfYdDnejtgpHosL4R
DUaxJkSxa9vr5+GhnCbbADSRB3L6oqX2LgBgsoAdwVymw3+OribvwkFR+YO1qoXXJs3uvMja/gC6
vEmY5s5vuX77OFuwm8XM2rlYHG/54nE/+32JukmSj7odAN1vH9c2IqbM28JO2Johho04Ebr+SB3a
NBzCgc68+fvW+bgePyotZ+5eEo4P1AEM93F5rZwsobUeJHnod0m9WkQBRXQzz44X/325j5/em+Xe
Zza4JlWZyNzsSMlxT6q6nXdDWUxfbNLPVkGzQ/JNwE1V+92PuMxo+TvfMhJtr9n30KJ5Zivb/Xct
K3YKhxZnI+fXsbfzPnCpO1wlff5nXBqc+jkyuzaledB/Ufj6+CzHSi/B/FHpd6x/vd0QgMxVlq+R
SPuA+fhB5dPBQJL0xQTEp6scSzOEnNQr3k/XSFjMRR8aItULROu8C6d9acIa+Pvb//gtc8ajW0IG
zZAmst23z0KFPNPOEB5RFFBui8Jk4HSxBBhZeuT/x1KA1/BFQlVBF+DtUuPGs+YDDyTKYqBpisob
v5wgXg1r+WK3fYgqreMU99ElE+D4Mb97t1R3HK8tyyod5JS/YtPc3HlePuwH4a2phBx2llMm/T9+
Sp/jEN49YTnyg7eL0i4dXKy4RBptw/i4ZRYgz9ADYru0X5G0P+4N2v0EIsd5B6ppzvGt/iN2Nbeh
1L0Kq7Rftu4QyfrP6Phfdfw//ogoUJBs0K7havHfHwzSsarJZc407d1A3+N0vaVTj9nSQokJCmVf
X7abMX7Vkvrs0ViPx6MrxR3z7qDIfN0x3pRhgwxY9GRxUZsVfRP+671ILxGZzRFsy1T8e5VGh6ty
a02FABC7ZerQLb2095vA+vRkaOxpOv371j/ut39U/ziXWA49COEA8+fWe8NLb9VlNRiE4kaoyuum
Ulusg7XFG6W3z61CZE1cLplz4hZT9kWJ7LPfk2+O/PVoR0YR4u1WWTfZGwZsmVT4/pr6yq4uqsn8
ql706SqUrjkO4aMw8f92FU8oSmeZV6aBPc97sFfV3hqsr6q3H29G8gi0J3QOGScnX3y7ypy37jBs
rkizbXAPeTVsN5i+1GlOvrrgc7dGX9wnH09HREu0t/9briaae/edTQYaTGuYRZpTGNx7GIudZiVG
M3gpUalL/75JPvne3iz27umKCcOmOVhEGuIOGk+TRV8KoGJ4Qj4y7Wek5RdzANFg9/dlP/lROZDx
r+X4Jy5+n6FGUO4D7HpEKqcp75IZeYGT0PQHw1Dim12cVEDmmi/Oys+elVo4tbdjnYFI+e2b7LIg
K3CgKNNmBfeNzLRX5ZYEm1ysMcbpc42SKSzm5ZDDOKm+uB0+eas+Y+YoJKg88Fbf3d9usCwS3FiD
17FrQYdwszt/mZyTzenm17//uJ98F3SP/iuhZTrug2O+afU58rqpSQumN3YF3l1pu0TbF6fZF6u8
n1+eFPbYbjE3KQL+IMH0HKD6Fv36+6N8+NV4V3QWyXhp1FKafferreRtNBRFl3qVMdzUFMBTeJnL
odCW//j3pT4cl3Swj5KLiBYN0oT32WA7tmPe1s2Qis5z7jLUWNlpCQWskWmXjWaUcpcvoFzchRLc
D7EoauF//xvQNv3wvBxjyCMJjo9/FdoZb7coveqK8cxq2GkP780RmqZT2/X1XG8yx4WpcSVCd79s
tjqKdThKga9b2ICBSyzaddmwi0pMQa3vG+DC4qWsjr5Pp0uNt/kDHnFBPz1muhJ4kQfGLI1fbSMM
LGKN0swMEZcVQCQ4rktuYlCPYf48mOk00+IVhykSo3M3rz2254kPDf74zxfb4DwPQdFMf6zJ7JfH
zcb5/NvYgLb+NVTupBJb6dLaCaMrBxHjjimaM9WL8swMcFumIYa3KDbQ7URTnOzVrII9l2+mEm1V
M1ZRdNVC7v1a21UqnKIOHyiw2C4uo7M0f0WSsav7ij+Iz3/HRJbVJmU42/lOtkix6rSPsiY6LwaP
fJv2abt8t7ThM7MJgjMDj0BjvEqEnqLxfnWdUVyNnWc4J3UUZZTneBas7gbgds6W0ieho37SlwuT
3zsaGHCEKKMBczdPxkIaUNQaIXg5NX+BIGVgpSwB1kdD1MRag0NNuyJz9C0FR6v9BfXdt8FO4U7z
OEiS9jmtx643vqGR7bJv+NhuCJyVJUtKPLPkr+qjJnmyVG4ynowUut2+9z7+vino11DvVgmPOlHA
XsWNPFrSNKnhGCp69DIdyB+9gtSsEko8rfouO1hhZTy3oh4L8tkssk4Kx57WWx8qV0UKk2/AFHCb
w49XxLU9qu3Rx8knvy9xFRyMPd4FYKtOawVM4iYoVM+4DFzW0L1ZlqCrl3iq80WLhFs7IMAvtb92
jyO23CYVq7aPJsCvDsZxTEd4m3ETSievX13ubxvHTcMIc5luyyhAMYrZ9NT3zmfU4be9bW5eUYyW
Q2EmRT4HYKx53aMlEw3qbpzSPOqWnOX5kKM7kekGnbrq/XA76Nxr2+fJbqyqigX7duE+rVWw/OAU
m20znpRbbdeDCpE+HgwZaenACm9HTECrfHLUGJfhZme/5djaHlsZvACjCobWlvkUunqTTLG76zbi
NCyAST/3RbThHm/37nbvtqPKv8MgmNo7phdBeXtRZiwJ9ZUtiENzytp07kptXjYhdsTHz77fHmoD
xQjjvMpn8XEZgouu6IbxgbiutPcwpijUJ0jtZGGmTBNZuXEy6Jp+J+B0V+vn1m34UPeNqf3QwYve
3JCFtMJoR/PcgSLZR5C6vKleABEbXlAnZhFmWPJjGkgP4FwZzI9GiTU3avvlFQadqzSDeMa4utVp
s3P3yIIwYo6lZcDxjYW5tcszqkpD5EBDeQ7MnXMDZSqWP0iRAVSEefXiDePal0kA4dK89YmyZci4
js4iEW8Ay9E4cMB66rURWsDiMOw8GlVyVFtIeRZYpDvTt6ozvXo8HeHT9+owrswJywSUdB34IBn8
zLtooRZCtClD/O2KU1xLlUAXbUVM4+G4NnqJ7RpGXyWlWsLePt2chuPrPqs9rdRtWzlDBeC2jYLF
uh+zDrkSETpwI3HsQxrBJROE63oeIhSS9q7PNxdScqSVtZNSI5JMI2MR43UjsLo6GXASKfFbbqau
EjG+uUv0K2xseh37SWj/z8SREpxbZiXNH0Fpy+6uCfAEQOmHQAmxITOs3S8b4ksW2zPRQrKs5Tyf
m34fZHea7Fw9mFM3AjSqc98+JwhBK2uuhfEzAPCCc6vS/emYbfVh8TILN4dlyK2YkYr80s/s4ipi
2mBv11F1RS+tp88DZER6d2HpYfBHzWlc7Zj2c1dc+f28MDLcg7o1nvAv1v0rz1Q6T5MvJIpdBpCi
A38tGg9WUSmd4FtYOwck1mZ9LnULxsFfCNpB3Ub28OQowHygkZtm6C/wRYzqW/DV9XABpdPLrge3
XPUF513/tLlUFR/waB6y1wBLxOZGgPoNbqbB3KIn9D9Dt5cdnOC0sPpZH4hd9RTDW0couhvAh/zu
GPIcr5Gqls1+zcs1+smW7dhzuPYN5Q2khbb9BSNE+Mwawm6COLnNo/O7dGdixRiMsc2uZo+YcHzd
1Wsfm1pU4nsL6GA7K9DaSlwc16yuHrL8aCx/4i7Sl8He9MZ8tU5Wkr1sTbYlFOOfGZSD+Xuu3KFd
4mKyXGUkcjJc+6c9Qhl3GKcHj7elTGXMsk6wVsnzNY6iovSYz+iKoxJ1LJxhlYmv26H9HajGNGsY
MYNkULfI7Sl6GVxh9g9B6TYll1LHRgdsw7UCJ6/qNH7l8dF9c2o5SMN1PIThXDOQDstruCwNDz8F
xDHKxTd45TxH7iDVc4MWlIE7f4U2YwvgN0mF+gJdpdUZEzbP3dGj1KxKN3xYc5qlD9liYAXf9iKk
ZAnVk5p3bz1YcFjDxGEvOkmA43rzKtUW3iLqUm0aNWax3vgYZ55AU1iyi6pwijbh9BmeQotmbyyd
uXqWCHlua92JX37pQbLuQV/e9Mvi3zCLmuPqzrXwnIfM+jKFKP2zdhkK9Z1IIaTwjuN0cxg27DUO
uOJk084MMhfqWBeN3skmTcQkSHybh84KeFl6M07Ho6MjDJKsgOHRY3+QIL7Dm8AbsDPdC9/LLiCh
6Cbum3p7KQ3u79N+sgcX9oZcTqApT81uHKxq74facveu2eYHMh9MKXpd9SZCtmwo0r5pOzOZEYqn
I40LdVh4jmcH/WWdDBl3TOJVMy+l1DWeRDNKVqxhx0VVp7KcAx27c4gyjZgkyvEuWpc5LbUh17Mc
AxMdC9EGJxWMhhVvmQVzW9PgGoqt41KJ6uwKnYel4OSMVgex2VlxtkRYlxe3HHf2o3S6do5tHcl7
VwT5vZev2R8wDtGNNeKuwS8CYHdflB0CHDMYTb6HTkRLHIWSYBX3oR5PWOhu1U3Xba082K4U/ena
MZezVyBA1/uKIfchhWGFabjw5EJS1rE1fRk17i7Todklgj9zdXwPlMPx2Z6TKctsOyFG6XDZ3IhF
0CLqhktEBM0c+62yX6LFw7oUWNeaomYueQbAHc6hNLaBgXacq390vJoyKZfa2DulxL6qxT5hT+2y
b9HeNZWdkFE1e+HW/FdqwMTgeRW2Ba7PVv4wVtBDTtw8W+w4IFJBdiHCqEsiq+6vqtoPCwDiApeb
SCp/2judNBlHirYqAhMjO0pNM2re2PCsAoYYJg3eblNNf7sEsvG+N1UuYP74hpjiZg0AE1TFsK6X
XpD3TF/nuN4mbb4EVtrxPvtvw2YC8c1FQyHQqdeMP2S4RJeBsrbYYRpojqcALEwsN9im+7aZjSsb
AVf30+oqDbeZMzMe/FXlaZEP/GudKojApBL91qd+UHo56vA2OI/AIrmHsOYMJ3SP2up3tTnr8tvH
QuepqXvuE1GUABRbGUXjftpyk2exQJMRLbl13C40sM6ydfQebA9X1bM2Q/ufFM6c325B3po4xg/r
+Qo4e47nZSHIm7c+slO/c3OADRTJcWAs1vJaD7b9Q7pRcVHWXePGk+nkE4dhJMqkzWYOxmWz3PvR
NvUPo6uyKDZmt7RubTXhluAhbWieqnGYqZRVclLtNz5LveG7uHLz+VlpGtcFce3dpgy3T83OLs87
y1MRzPCRfw6fV6CaeQ5x9IRX5c17mAeLZKseiV2MmAhYMyXwk5wucXFSLsbg7yvkOVU8M7oU7LMp
o0C8GTAh4qJbrScwR0cRFBOcYk8FVO4iZ0Zrmq1Fdtjs2cTrxsvz5mAQT/ePBYDPuA8DaMcyV5xd
9ISDqokXxiKbk5EZ12sqcXad0kSardMhmCymwgxyFr4vvzTmAyqlVZy02Kr358QqZG0Vr0WcUGTg
32MK5clUru62ghYOikca681v29ryX0XfLb/wgilelryqL1oPBSBqCqO/3oSq7trMqNfUZEM9Kac1
5cGsnPZurAyTM7OxNmcfrH5NUGBmkZF6BBTOwbdWqzp16kbeZSXB95aQ7zdTAjrLuR2Zq9M7po76
tMiEz11gcGthTuxhZAUaNiwJBlsS1Ll2/GtHC3wxNgaYoj26fHPcG8EYrPeijcLqdHIrwuFpNoPd
Vs/cQ7EsW8DmfdTkZewbRvEscubaY4b+zOZOKL3IdG5Atx04irvLgI41Y70OxJ84UJEfu5vAOgBJ
RfTHHO31jzkZ0R/pemS2s8gGnShTebRmQ8l9hqiuhvdpNfYu80jP0bscvSNXyCUvywI9EpGq01Sx
jDbnlak/cqAJ3BwhsjHeh1nQ/WxabThnDmPpB3qmIaASPxwxCw6pCe+ZVoGuI7wM/UUBlvBh7rKZ
z6Xb8h9+2y/f/M3NXqJJGzfKsdVNZERLdeiJeBBpTh6TxEFDx2tXCjHsF7eR5S6y1jCLC1Xqy2Wo
V3Nfu8v6M8CdtIJiq6dX4Qxdg79M6/hpttrBoTaZkKFwk28v0nTnI1gjbNeTuZLOz2VxVcAcj+5e
eg6PbReoUFzawjb/MMu/fJuNuWcrDdJ/mfNa3BUexhmMMdbyDK44IRKAZM53jVpiPqkR3up0WMrm
zzqYxs9WrsLmfNP6e9lNOMLIbquLK1EOLr3TZm5/W7UcdbLoqIKIabigFJADq3OjWeG3Oq0e/uS+
m/3Q8FRuFFf4tV8X03MxeWETz/xqr8EwjedrM8CdjFreeYzWBzRbXRnEgXVdHEd1wSJXpHi6Xumi
FupbNJKGxwJwGVmVLo5pQuiV15bdrO2+N0uP+ryFvdF+lnpWsRhKLzig+bCe/anCbp4xfANTAY/P
3WbUMqBQRQ6froyyj7EbrAFZKY33kP6ToaPd4qyMbVRQpc42Gr/ufrFJ7Hf2MCEYmdxpOgSC3xr/
y2byk07ZKo+VDNhk2ey6V9kQFg/UQeu7xVbUgUj8FA7WfTSY0AU6zpDGD9dbvOi933MX1ZeLLGV+
Rt7huLsI2lO1H1cYS0kFD42WB/zyU2sI6mkPUCC6407vynSGDQh2y5yn07Gr/R+AdIzLIx7Q21th
UTzmBKzqLMjH6LaIMr0y71gxVyCd1csSXQzDLrTWoDoZLLcVSe727q9wcFZkOG1Wn7vbuD24i+qn
ZPSk3yaZDRMy1ryZQ0O3ddnPcG+eaKtqaB6aqbl9ZFf2rnHDaUkGFAaEs31Ocpfx8Pw6OtJPlP2c
O68CQF2NDPcCEKO6FEMvE1kKwNH8U5eiOWfE73iEU73y9+Nc9kHC5Mx0HUx6xscXhRg/wLb4Caa7
5hUObM5Kw2nz2xg2uD/sAEg0XmIAoj715oXHjBh8wIWyWYIg5nt2X+lpZvdm78pHFwn9D3oU+jyv
lUAaWNTRY7jM3S8qgfX1qPrmp/A257TjMceE5hvp70rPCJsMdP6o0JYoO3VaWYesqzQ7ysimZZeZ
zmzHYMsHflnODOogtidva5xESPZtpBGcnsFwDbYL23w8fYWFSsfwfkD18S4DWGovdVm5j05guAU2
HfX0s5IlXKy1pv6ZwA/3sYXDLd6ORyXDlyxfCJJVARN584Z1hElsdZeZqjDVN/NVXWApSpBiWspK
dRbUHaNcg+HHmrzj2fCK8jksfZe/t90zBoJ6ozu4PfRxHNXHlRSIUVKS/w1k5SFrjOUyC8ErEqp5
6xQPhR3kiSy6UO2ImnSbuHITT0jzs2tb+cscN+RHW4LokqiNjmt30vq4FMZz7wNpyGHF6rNw1OML
Fmzunb9FLme3sbU3XTuFj17uWPo0qvLqrp9E9zohq75kMqLT+9IvoxWwhuk8kbM3U2xzAzPwXw7W
bT23XAFZgcclR6wf3KytGTwqpyeVQznsPhTzzNUBZp1JHzACa302mcI5r/Fi5QprnU6lTmsZT2UI
LismZ8hISEMXHylJ1HLRbC2m9L1bD3PMJ+7/NIylznfFsNTAl8mIkzqvqqvWIZ+gDkQX/VAPmbgY
N8wRDpkRWaehrILfOUyMMzTzRDH1TIhhTeF6R2U5GFKkx9mSrKERFmno9UjZawpi+FoyK39Z0nx6
Xeop8vfT1Nl7z5+J6NtJbGVij6N8NocluvaR16F6b7EhgVXb1GMS4Qh5TmOz82Kap+V3XHymPumn
1q73pZyJvUI8q5x4gs75HbZosCTN0jtbMrnWeuGCAY24CqfyNhR6COKmn8pg74TK2vOO+43IjfHm
xpbGMxIqRtwZdLdl6tWevKiZiFtOKlpUd4GxjMUZFvBcjgVhdRFzFhknUWGu8wH2WBCkoxcyme7l
HDIuxbKzzKq3KznVQ7Tb1qI610DLgNqPnnbiyNDyqlx8brU2yGlq1mpsT8qARtFuq7ziyct6aPDR
ag4p77C6UOsE9DpaJJu7rrLmEVhB/zNqajdPfCKUV5oM+lIEy1Sk5Mztt2nVRn1tYr8AtjDqKQKn
K3CRUceZKsdny9ENYUepXPXNzWzQD2EbDvpntRkmHLFq4isAAsRbMAnVyQylUzmHuYwCxprLMXr1
vXJsd8Mot+V5yZT1PaSReKJns+DD2Wb11DVL9Nqori72odW2D/iou4+qM8SYLI7RPJslt25sknHf
b4aICtKQqNtbo88ujXy11DtDQlnfrSrry5ORWjeUtta1tou8johZNtLi774rKS9aq40bgEMBuwah
XYUr6E3VrbswFF1FmcNpvlcrZgk4qW+tEa9jsT5PriAMtQOrDXbQlMo87eaBpddwCCQkmiMxHUER
uayuNYgRKnrljon8BjkOPaEXQ88weV/r7VhS0OYw3ITCCMOdHSJ3SZZl0As8D6+lMhWoyUwMvW4d
l0o/9klHh/uPrQMT02HeQ2mfeNHS/xgyhfdpFqjBSagxk9bowFFUegy/68+kaxs1RqEODvsMAXAc
jbBHmqTdNu9aiaW6mE1jYW5jWkiF8s33ya/WEU/5Ypz6ZW9DtymR3+QOqWXfwCERDPTdilHZIIi3
uftmwcpkBbGZzR7Ks3YTvy39m6ZGQxCvWoG2KKom+IYjnhPEU++rX2iKVhVTDDH7FDlr26fNaBQU
rPoov541ZjgxhZLKPMzoZoHjrXitJl4ThSNbx3Yv6yyTtzCvG3J73bXW8fiuX8rVVRzT9Of54yXR
dGxk1nxnby7wsGad1gMSfXEt29yyUw9fiJspws0R2+0JA/jWX2zaVVahiARMaVvGXkWUjB6aQuSQ
e0U+W0nXteV2WbkVqZrHNdjEIcND6w42GaaaRr0t9Xk5htbJ2PdgtXo0HHcFu2pCS1SHBbUKF/7O
0pV8UCXzEjkcUFmRiPpeflC5E24pLsI9rcxMTADy8AbPEl9l64vb1pN5KMhST6mpOlddsPh/CsDf
inMrn3Qi2UBBDPFrM/fVlldbOmb2fLd4RmPEllVqiR+GWwc0YcqgSfqmR/atB7GuIRIMZ0NYe4UU
tvq2YKvmJTSDl4FofwkvaRKN9xniYhMBAKWQuByXjaqfNdEIKJdhQzuXSeSWVsndVFtu/dMoyo2i
pBtVdxmqhH7XgDLRiUF+cB2tgsjJt52xiE1TbtSZdV2dZo6NVGJaacvEHiNVbRoQuY6JosfX8Ca3
jgRgdb0x8UTvfo9Gi7zaYvLxlpaPRQljsBSBkFIAF6uQnpQOpv5alYS8KQyL6rSpCmKMOTdm8NhL
Mf+0M23WxHtLfyGqprZO7Skz7sbNdW6Q/W4AZqYsosJqtuO4a+j2XW6dRwGsyL3p/r9NhjiC/ffb
VuN6ZbTZ9GBk3VDvonEQvz2n4jrt53X7uWhjvHJ0W/weOmw7SA6c7KrXLURqK+vsh7l2cdedqT6d
BHZnv2aKI49HZY/RF91UqtZ2/BG0BoX5bZtx2VJhUTOGjH0LbmrC23HPuVd00OQtqerWJ5Df9BOS
BeNHS2eCiyyC7gtx2zLEJfal9JPyaZi/9zos9CFwYBbGvR2Mv0cTnxaidf+3gYekmZCMht9sexFU
esdV3hsA4Ck/Tcq8rMXxpFmLIrtpj2juZJms+ZzmCBO3qH0DI85KafmXq7e5Pq2Zpr5ZLU28y5It
PBzDx+1w5r4Lg5nDamQw8XYIWzGcyyywVxpMzeyloG8pU+J3HdonanCxx/JwVfHSyWr1H36h42FF
qFklPeXUB2spKJZWimwrBljfP+YLgL4TLkGLunaT0Qi3t6a7qY7uAvuotfUFx57Tkn4Q3sd+aHR/
MsBwLhyvYiAVnp3uVqyRXBL65aXcRy6cHUb6SutmJAQxEx+l1rUk/B85DsKC5hPDG4pp+NXEeb7I
V29fZk0/xxVnHSNJcxnoU5fZvN8gkIQbN5Zym4RNomFlCuMut6AL0woex5e2yqjWzlj4V7Fa5/7a
xxn1deTmuaLSbF1jHNzZ1wPKlIySXVNB4jh2iFfRWuNjRuXPPAhHq+vGtGQD6HzaoFLzefl7xgLp
/wnjaF+90iPfNVISyzthGZWoe4ApJKh5i59tRW2WUc2RhNYAc0ubqK+Ka5sJWLUbp3nc5Zmkxb+6
FZDkRtsEFWNt+jcV/VPc/recWKGz7e6nWdGY3rWSozjRYmXHhp0Z/JkcU9+6Ws3yHN4aV45m4sVK
gtlbX6iDB24iUSIffHxwi9PSRUN+vObWnlZT5xD+dTl1O6xnbOjYG7Bqsc7WM+Sz0IpnsK9QX93u
tx8sFJ6x7MbrVdACflR1MAPsNRt6+F4eDKeNNPg3Q+ceCGndoAZUV4XeH/oeHt0OVATHZnHDnFXr
StIsHN7NV2onlMVbDrU5qWgf2hcQbc372nBp/Bv55pXJUtLlp46c0YwH7iVEin9cd1stjv65IkR+
5oEAtpBsQCcMgC/7ifsfzs5rKXJs69ZPpAh5cyuXBpIkgaKAGwWUkfdeT/9/qn1xioRDRnV3RDfd
Baxcbq5pxhizHtpuMyLCvyfhI452yRG6x1sqgJIpgSA6pbkIymaWOuVZ1Ir4EYhs9NKTm31G4VOK
NtSp88c6ibVfzVKuTagySyTnT23uraLf5mGyzHpsPG2wpB+gx6vFloME4j/dNtR0J6bZ+L1Ywkbb
y1ERNG4HGoSDjHLzb+7jVJM9rKkTx0M24+KBvKk9PRWiymubWL1qUZig3ESDvl+BQqtDasBm4EbN
qI++ES9gC+NeEwUihlJow0OoJTlzpjIgOBPndfbLvlcyJ2fv9oVUitSSIWH+SquxO1XFglMrBC19
BGfS1YqnFdqUOJWYKeLVEmRNYCNGpNEha6IiVISm3PkJAeydkQpS5ViaIMy7uInkB5rCoAYgShG+
gUHDbafsJLIz4eoH2GEQVMesUKoM4z4W90JDeYxXOkGVeJEq4yS2+hD6o9DlL0aFd+TEBclquiWG
Gu+ZnFUPXT1pP0HPk5+hk3tp2E0HG0Z9UlEvlA7KPNMcPG3UWLCVNCDbNISacQTQXaWuyTu8uFFn
1hglQeuh1Q0oQvghvVyyDU2PjeRKxnyQeY7qTvLoYBc/JGk4k+7RRiH2SnBJ0LcimbRy1emLI889
eGIpXdJHRSRysHM0LEJ+vFlcvZCXzuaJpMbR89L8atHvVV0qPtJeH+nOCfeNPux6agoTCf1xuo9Y
ysdqWSA2T4kVl46QYvucIZIj1I6Lsq58UkLhbRutmhzZqEuPghj132G1cP2KPgCAMufV1LqRaraq
E9JLlcphYMq7NuH+vYITwECqBm0dK1nB2Ka4WVzOQm7oVB+TYkDQBIArWoktQWys1x1tgnJJ2WQd
+k28BkbgqRNBhK2ms+UXQyck1xoCrrptTuIU2+GAGpFDq2mz2pqzrv2qtDr6XmBSIhbB6HelhEvk
mmCg1LslzfrrWRXL+BrvTL8eK9EoNtpQDLGjaTmgGjwHsjWSNEiNS7sYgQTMEnJ4Ik0rn4e5ZyK1
EoennKDr+0RMAA+GrqihvZhV8C01w2qGRbkYwIB4OhKPUm9zVVW4KT5dcNvUyejK1kOZVZobqR/L
H0JGs72rCTr2FsZ1/0MfIHWJctTXN6TuqXl1kCFnjFKt/7aGPP45U1v9lZF9fVQrHehEUKHi4yhp
iPfW1bjmbjxU6rED7gFCjBos2knDPFFyGNQUVgSa5Ahtjs2rkZQYwT4iW85LQr9IJ0njlq0YDY5+
Z1aFahdRqz5aQI9eo0yaHsXaMHs7l4vptUCfWnJpTSec8CeWxy6p+fCGmX9T1b55TKdStGxstZRA
FAJ3AnJMbXBa5rCK4ZPrxULstrSdHSP6QqoBOXnSXJXRmLbUT+qrJnXqN6hI/UkVCFDt1hzaH7IY
FvgjBEGVG1DW3OVMEJcu6JWrGJdUdzLEV0swK0hmI/CpoII7VIAsuPp5teEtjN4MddQ6lK3nRUHb
qY51VwUJE7sBCyg5YIIN7mrAOXBiWYkBMaMTRv28ArBlrzYZfgwbrNoNHaauC5N0JxW5tHpE3ib7
mU5DU8I7WLJjkeF5evMQVpS1KO/mrpUM6uRPCWXtetLz2pmNVGVmAUxJbwl4YKiNm9NLRcvEVwIC
uNtxLiwPsjSLvW0K9fig0kz8Tp4HOoTIEh3dkVtXysoBr0FlOjO78jh0QX2Tq7LyrSmI9E+knRTV
qUFevczgXJ/Dcs7vWz3FxQYPnoAJiwPlMdLmEtb9HCs3AmXuaFsWYf0aDeWKQCQGSe0R6bZu04tF
KthDb/FeCHOfUE6imPig64BakgjMrz3WRfdrgO3xohOChvgbCvdTwUkIyUBKy2xH5qSCvbLSXqff
bKudYmPRiJ9yVKjtvpel06SM0ymnN1lFulJNXkHREXjQ2PjnRBua3I7a9eS2rRqX26VKi6eSIjCH
2Mqm2BFIBog29YLIskk0kX5a9DQ6RFAKDKdR5Ya3d+SH/DpS+4i2EREJ8UwU5mxLt2rAQm04daew
DYBVJCvU3lbppjyDQeuFJ+Lx7KhopLdZ7UQ4Vk0X3kLcQSSXXo3qTpY68r7NCkvikmkaQpBp2Zuu
QSLtkURi9SyGCHN4hpiRix2aWLoBJ1noDuwSklXEaDqV6EQyZgfbCmADd6s4zT39W1yhVtjkqKN8
7HLs4bKEoPSehEipJleJZnE7CpTcsdvh9GpWWvCg4bmwTrrQv0nKQmUfpc6YHjASjXbtRhijRymI
tWCP9Op4LGqUYXyOP8YMOB7vY6kB5KbqOtQh3rrSkGPKK53nYS6ba0HFnthGF3ap22VqvdiCPgdH
2ZKHu0E2u7dB7dRmK6HOcVVklN/x1sqAUqSqvZK7GzF5RhNuSwUmPfnXuNyIYw2aZ1KF6oqptsAZ
DDmKnBng7q9YH4G0CMGEZpOY678rNcp0T2iG4nU1CURm1DlofID3sDOCKUe+kBrpc22OEoyHSAkL
XiXBJCVDXuIma6AXAInRg5vFoC+yu5B8A38QLeXgWkEZVrhBarxftIKsdRWAxydpAeLDr4U5vUmt
kgczr/ORdsZio+xTjToT2jZimRE36emd2E3Jj7FcjJcIDDggzEgRv7dLTSCkZajrqFMEwiaURciF
YS8GuOL6oHznFCbXwPF/TEGb1Y5SVHh4RoxPbiymjPJjkYnbRK7AME0LhU2MdFJHXmLiptuDQPRp
J5ToABhZo7wDiEMXehTtoH3rhaC8FgDgsFAKT29SDOI2amuuBMl+67aVK+W2IutcuMGojM+1zEvJ
4VPHN7mgF5AN8Em/GlrwXnZhlfHjOFMiIw81ageYzyMnHEBl5PWA+Ro0oCqVCN5IqVzojSTu2bgG
fEY6CQ+pNYWA11bQYanRqmoz1EOMkQ2K5wZ67NOotOVNIcaTsk2ySvQLYerUDQa1Th2jK7tIBSlB
GpCmQOQQsmGfFtQ8pbV6CI7OtGHgK8N2srScGkMe663TCDIJXjq0QHZAMp+S9qCk3Cc2IWjALnWa
TrFjMA/pGIs0WKfz63iAxUbGoJhS3aAzUAMml1QEGQreiqjzhsrIFJ8ONKSxk15pnspEHn9Bv4po
nks6iX6w3Vzfw6MVsmvAvfFVgrXIHWNcIynqynwIIDJxaBv4W0/ojQpXcLwpXRvLmLyqkTr+oq7H
qE3appZLriozj42akwSmweFCDIDOLZXWwtSa7xDvKu0q0sr4G0CDrsPJGqoemEwsgBOZoCClTlOB
utqGpNHaa4jC7WEAXN47JimuZUuDxCqOjtRXJ/kBVMXyhrM1gIGfDDVoH7swhQ7iNUhtGTuB8v0r
at7j0xQqU7+hDm+WrkUkDK6iF1CBJKYmoR0ai/BsIX2GPJepWzdRn1oRCLDIxKEuy/uW0j1gKjEW
3wQgEYW7xKkWeABCLOBQhKO5q7bggqhurxdA7WdECeXCHGrHbIRWx6s2QJdR3bMeurI2T0uvjCIF
yoVpwr2uN6Brx8MytAsptwXL4FIM6e9CgNI9NSEppbdzaqaPcUlpyu3LskFzB+QfjmWaz+SHaXy8
2I2UEuibgEEkYGJd14FFEWjt3HEQdIeaLXKNabUYwbYmnxwjf4RT65SiTJmQsluh++h9VaGXIJlm
+mTrU94mRaYcpwIdR6WpoTuFUzSDTKFKEcJ7HMZx8CJooXtEYySyKmIhCATELcd3nES0DOoknwM7
nTHv1A5J8uxQ/yaABmRigOdaEulVS+UU4nCBXCaqqkM6ubkyqD+jpcAGCjHtaGxBycnLWgm4X7vH
WN81WZ19A4yoVB6R/PQ4hFEe7QScbeoZcaWcjFBGSWuSKk5kpxedRKVQkg4jDs1rnQzmPbLAFoAj
2iQFXmYtcEgXRe5uGjOWX6JSNjQ3SSZxt2hhWR0bq2xO41xoIngNE9R6ubrzeaCkjaOKPUgwvHAB
ynWht9+LKCO2TZD/xMgD3AxcsuHqCXNA3QiWGTBcpcgEAcCb0N9ippbBUZIUXGOVCJ0/1n/eAbWz
BrsUy+6AaaQ2DHYoeIJ9kW1nVZsnF5ADJUGgPfXzDEOudWtAbvWeNi3i73AqTGUjCuT1HFIDEk+J
qCezi3ERTE8aFUJOBMa7n3kot7QBH9PwES3d4TRHzcALU+nha1THy28poFrip42Vvlk80o2nc7Go
PtSJWSM1kxhgQWfcTIcTT4FbjQTuDcwFnD3C7fQHefnitayMeLQlJOAfqdySlxnbbj6U5Wi9wr0C
wUOVWKvJ/C8JMGVFMH9mSb68xcRTzErKwLH1uTGoTkKH8W4t4WmDI8ZG9hKj4UqLIGlBSEAlO0el
M155HO1gARAtyiUHcCKKbH5IqW7fjrPc2aIhg61HEkuIQBYlYeOZlQXUmreFnkpmqC6hQxG2vqHf
mTi7hqiL11pY0FQglsas3OAzpt/rEquMEwfcqJcrTD8gx/wHENPkFvZuB7YwlnPBAwUe3HbYp8jB
tZcIzeKyv5fBh3+rqNc8aDSjfFV5Ha/zMlPukkxRi1OdjD2SOlY8zFvZHKb7Nmpb5E6XRkHup8q6
YDOXSnLXV0pLtmmcIarM4kKGEd8FcdRFNlPTIzISdC9WS0LEqa31xpU7bo0XdvGEfbTGptgV6iT3
kI5H1bTIp2rYB03p+OMICs+PKl4qwUHVrESrIZHm5M0sAUtsIKkNwWEgrgHEZQTD3QRW7pdKOMBW
S+JII6eQ/HqgRkDIZlAvQBo6MXsbmyl4CPDufyL+tKZW52lUMQT4gB70G+UZDgjojhxK0HMdTzzk
TSdZmzobUyqrsILy7QSm8474pKKvcSK3QOY1CEGjtNSS02ZQH+1UlrMMVAmJETcIoMbgRxrGLflo
vE0NJsBV0gC5c2MaWpoUDHqeJwA1yqM81/HbZILmdbLMwMuF5djUTi2awW2RqGCLyjHFyaXUGqV+
qeT6vZDLgHd6aHu3rSB1i1ObQQ/l0tRBMFWGWD7IsdG8ADVbBH8y5mYTQQ1eXDOsgz1HSs28tMnx
TDNBKU6S2Zl3dFYsn02l1gR/AEjwq5fi6W2IKDeRZEnUm3YR0rt2HlmnkfPwWlFcn4g3x3rXQLoa
PAmd987hc4kP6mJV20lIAgAxJE9/tmkcPs9VmLzk3ax8ywl6f/b1lMeUYzlztqzkdGoPwWWTTNJQ
6rBbcPDfs4zqjJTmATncfFgoyBtmtQFrX8sOMVJY8hpSh8NlBpxv9woqaV7YdMZNl2jChAHPJI0s
YJI8NVUaP1hBat1SQCT3MgbBIqyprqm0TV2A5DLFKkHAjL17xZUgAJHBW9q0cGUfoVgFb3pE0sJv
rTpR3RlUhAXiq5v36qLnSF+I67uTiHUWe+oQkaDNwHYonpSbxnGNQDVMTb/s2rINGyfoaarjouAk
X7fDon4LU2ybjZBmTHsighXfbCqcHKSbm98jqjDXcZ13sjs0IpXz2IRfYCNhNA2O1tVhZg/LLDyh
VcfOTzOC6Ga8SA/KZKDXUoPAlNk/HDd7TEsZCk5aWKcuDRbNJmyPcCUCSeKaiLLwbYyV5VsQD70E
NHzNONMboX9Vk1apnWUkI+Ms9J8IVh3DmdIb2aPbnF0VANISYNuzYkgHiGPNjWmFQI8NKcffD1Vk
t10qRuOE/adQL7czRd9lSsfABzKqhttMaq2TUESoXFgWtfsrZRipa1AYb92gm+cWsgUewE5OVEuw
244Gy13RCESoHQV4jxC2SCAkJmV5kmcJgADosRY6TcBxokwy9F49RXPlNuIkqY65QI12JrHvXwdl
FEZv7Bsp8a3ISrlpkaXjfwFFXQDShWHiSiQH459TSIrG6xdBGpy8hIePuzangC+sWo73qI9Z+WEc
YvNWi9OsdpVhySBslaDtjpB/KG/3MBZYjFrJf0ppIbX+HC3B5M4TySs/jHCXXYlVbNwF047HkVCv
YmGzSpDID8nBXVwbeBg1jS8EIJ8DrsnMFf6VFRNd1mMYIHdlN6NoU9ME4EA7hO4J9KxKObJs9UOt
UYF2lGWuABmbVYI+ohpIYHCxZ4TscnLXSYmO00xOFUzeCEDbzWAS/SyDav5WZlJyVMGniyt0kCwy
eVmD8LSsfpvBQEhIhpesIXlE/LBEo3TTGZn4gh84dg6BS4FjOjTmUaqUWtoEqrm8hMIoHpAPGcQr
aGXKz1GTlDVNkwHURLsj3JEijhYqpWJxhGagSKD5lT6i4E57Awc4EDfKmBLxFNHyIHVKVWTDBlHU
Hvq2ocBc9zqF3lRsrd0shN24Gdnv+4V3fdqq5Dh2SRNRCVcGsklojfXXQCN4O0twKDf4DDwimdiW
g720pDY2Zlw3wC+sqAwf8t6i7ATAXgY5VaTmSc9LYLE8QuGxzsAU2wOr/B2s+nBcwz9AOWIGM0wQ
yvYWxmTwI63IJTuDMhF3qJOZARihocqzFaGwZodVNBsgtTKSGHmCzq23ygv+yEi7oQsrV9FDpBYd
8bBo1c/wx/WMdFuR/QilugEPEaQklyyLhDzo9KJ6kEqwAFhakBiqhuKxHbd0Kne5xfOLNevLgHev
gAoZSdpq4HFwJkFMq9mdGsNqcKhH6W+a2RgnXqZW8csgpOLN0W08sQsbHP+mUipntc6zLyekfLxk
6khoa+YCRDIy8+OKRp3daKqnA/5M0erbkNr27EUoFNRIvNXCoR14S7dpWSo7k0wJUqzIyxPYl1Ml
HVtogT+bQFyOemxmnT0Csei3armY8ZVZxYVEej7sjOul07PqkQhBeBQs0qIUgSoRdL6e4O92YyU9
Z8VCRk3Cr09+WGEyCDaBGAjFQIIytalqMOPfDRqXWhRcrELDMCgkyUDZhqTggf/E8zewpQMdNiyI
S75SweSxy36mZ+zXbOdzgSXI3Ih9It0AG0tW0eJ7T3XOpFmzamA/lINV+YVGsYHdp3W/MdJxuhWE
bG1hEIRsV9e7WdpLm6+HP6d7r8PTthUyvol0rH7esQUGa9MBWsltiFcERhlA5n4rghFU4HZWRyoU
lr1oanjVTBmg4K8Hl8553n9Gl0WRmiNMc10843mrUoV3RfnYTrMhQZS3o/bRU2lu4Hp5WTdqaISZ
86YoiLXlMQR4PRPcg9aw7LBUsY0UGN0UZIlDBtW88Ok+/XB0EpSREJBQhT7ThKgnLGGvEpAWeUiy
E7ZaCJQiIxeYtqVeuhfWQmaj/9YpWdfCoA0yFwPhV1Va//wvXZlCJM9JEbOw0wCXw2ukAEOS0zPR
S4m1YgBe5BZDOOogCWLiTNiyXlqAu8G3I/Vf693T15/oXJzifx/I4ligairL541YqlEtRurcBXZY
M9/U2FCAyEGZMux40qa3ABfjgjjEZ4fRoCiga2jDrsofZ0sA5qlMW2rxUALlWx2oCW6vBB63E6cd
CDprUxXwt0tFv9D24ePAqg7aWF/PIbVt62ztZ12ALFJVkAELcVzFTefDTA3tCoyEAn677tzarOs7
S8tC/+tF/njI3o98NmWzhP8I+oZiIwp8EL5IRMfVt1xt5GFHTorC+tfjnctVcNF1DTkaTUSFG8Ha
9fP8dcraWSulWMXc0BlJ3IfgW3lyq/KC5s7Ho8ModAjk2MDK4Kv3ozB0rFg1Z1kZpW6vrfA3M5f2
FObHewPM9YVz89kiori9SoJRFET+6f1wNFQNrFzgpDYd71hHqtghA/kdgo20/fflw1yrIn1Mkfw9
N5cjbRJUSpukzhGCGJ1knDvTqYx2KC6ci89W0KQDuwj5HVbCuQAUvLGmmWKeoqCW6x1OEsQvuMqx
A5oUCnRDHvmC5tmlEc+kfiVC+zrvMXdVJIw/gpkMm9UlawqzidJbVCEv6UB9OqAKDIQZrlrQZy/f
aICiTSOm2FG/B8AetcsecYseqv+o3YC06C+ICX529ul1hJ6WhHgowrPvj0nc6yPOCwMutVEDsO4s
gE5T/R92zkJZl0YQIJewJu9H0ctGC2eTUZQgJI83WNFuLFBacKYwNASvz/BpLlzq9Zl8/3SAr5Yx
1Ei7rdduXem/LjWKJ2FSrKcykFNpAjidtskGCLpV+zBckA+AcAitJpL6xPK+vhCfDq0YXAadBVW1
s6FLq8/wvmE/k/qRXtYwtCO77iR899Zsi7Ujs9ANj/88KGJUHB2OjYYs5NlRDQCsTx2tq8j4D+IT
NKGUKkQaxEfOkPSGvwNIc4SCGFy4/etkztYZEVjq3XRQwLSdS1INclxGZo2daYPefJahfif4K9Kw
pUVa74cwtC+s7icndnUKaQijSDyIH6z1aHWg/DIqawBUXQ2BTb8XlH9skr72/eUlYCA6zNOa8PzE
LoG5KBq4XxuZCEi6khFs2pl0upInfp0FJkkmRd2oChjWCwf3E8NtMLN1eIw3JOn3B7eB+25ANWV+
aTXt6643HJB7GrB8tb+g0/TJQaUloEI7EcRM0TI9e+LrTJSXUcs5M5AAXaEBYzZpDQzcmKrSqQKv
/JRK1qXWE59M0FqF4WkepNHD+bxJAsxp5JAHljbmBrpiAy4JjkuwCUXoCl9fik/OirXq0NJig543
NLB6v5YJ7HPSSUwwQBnItToATWOtXZKB+zgKsl3IJSFCZfEOnvdVEweTFh41XVkElASO6ZgC7IuS
4YI/9skoq2Qef2NCEaI6iwt6iCt5oVk8swZg0UoqNGA70b8KH5s0BMFfQBmbB4E+C+vm/WU2JzEa
JiINulWCHsmPDSo7pVs2QhddsBufTAd7JyFlL2Ii6Vj1fiDKTGpYaDSQWEb0UeNcbhyQixeUej8a
p1WPEnVPhEQMU9XOjKIMY2OcCnKcsqile2xYPHtxCyikmqD/e1Ctq/n5X48c0rwIKdMlAsIZc3s/
L8rbvWGQAKGCL7SUz+i6CRQwWwLB/w8D0RISUDzbxdl7PxBN6uk1kuElK0pFaBSZlV/N0+R+Pcon
K0gHFzwukaeMfpdn0+lLeKxlUvOWDUbrwM9BasiYWjCWKXUbsP9PX4/3ybFgPH1tLMljQp+D97Mq
dTkY0rUdjwAEzQbDIfkt1tf751GQ5CEbpinYIdE880dIuadCV+EcUGUzT4hQoBMBOWDz9SjrZ33/
NHJ/sOO8jCp68+d+QKBHqE2tWpoK3ewAaiPKAmlmvMdxra8hnA6O2sQrnyYZwgu9RD5adtpD4JCv
FRZesPNu6GkLkUOcYMT0Yzts00Rbk1tgpl4ygXrhtSATvt/iMlTZhfPyyf6Z6FIjq4u9lbVzbWz6
TiaRjMCgPUSdcJNoam63VTVe8FrXs32+snRLoqLKPUP3+OyNLKsJXr0JIMvKzGIDxzDoKKb3uuip
IIKGCzfts31E+I983Lqi0nkWoldoSQVmlPjQnOIN+TxYknGqz05oyPIt0aNw0jW99hWc3Ievj9Bn
y7n6r3T7MGlPpZxdByMmexzqGkh8QEa3EvpLXom+4YVY8ZNLznuMk4x7rvHPs6cF/aVKQSwdlLCe
GnYLkOBFmVAVBQtbU8bS2+3Xs/ps+9aQFglaLKV5rnu/IG1SQteDapNHGjhFNaRWqFM2BYOFatUF
J+DT2RFyr07A6pWfBd5IRYHTRDIBSZUAUD/tealbtKU1Zds018T2boGKY/37oGu3EoZbV/SDRvwi
gxuuFogvM23TKBXBqZoxmiVCM7QKv3DpPllP/Df60PHe4BWfB8b5mEJ7RecGjlIH28eJl6nOniBj
GfUEZXse5UvR1YdmHhwUWojo8uoaS/jhZzdwyq0o1KkQ2BZ3L/fioRMP44SklxV3xTYwqeBIcd1S
dqUkDXSWKpEdzgZ1uRzRugvn95NbYqFEYiKezBIY57mOaAQ2SYumEuBLE3p0swVfF8qXAo/P5/zX
MOs2/OUbJXqXDWJAG5pgWSbdbvpV7Yp+jarm5IrVHTnNwk4cKXOZGfq1VYYYEDLmJu1xEvGCgf/k
UDPlNUBYNd9F9cx1L1F3CwyVKYeAuXlHrPZXC/zo2FN73Q4tEe/XV/azJSYfzYPCZmtkuN/PXdUX
eiugk2gbmlIjhAalx5jz8cKsPjvIBt28CQtAU6FP+34UYLtqNvX463h08a8i0iNPA2cD9XKcL0gp
f7aABigxssqUZT/EPkMsxnVNFy+71NXwCY6s9rT0ltr6WYmula2n4G/9/7CGhFurRLpIVeNsz1BM
Bigg4XU0NA93gwaEIOWa6MLEPt0piCXYOhgTOKPv1xBuU1DJtEulPXAYmz5SRWrvEmTBgv56Op9t
Fq8hTzqlgPXxeD9Qg+9rQmxlIKETfQF0umuUg3GqYA3f/5ehaNdAfMWrcZ4Ez9up7SyBc1FNXXU0
gy6iPGIC6wVdNCbf/sNg9BElABLJIRlnhxBJmwh5ajz4gdKD3/cdDS9BjLtDl+X/4UTgF7J26LCv
a/l+CcE0qXqbkzxRFC0/IWdh3ujmYF4wj+tvOfOWVqFkY03Q8CiZZ6MU2aDP8cK5K1pwlHYPdnSH
PR4fI1IaftXD+Pn3FSTZB2SR3pI4vmf+hEJ6Lcx1CmhoahVOskCRaxIahNH/KbqwWR/nRopP5VDw
1pLEOJ/biOOdtWCsV0Y1IJ+gPpVms0eVTt+KTTxcmNgno5lr1yiF8y4TuJ5NbOwVgS7jFNa1UdD3
YW4JD4kFK4Ms4nKLTF9wwc/9eJdRsZZoEYTrgjN93nMjFnUA/EIJsZ3q+nO10iJyRR7vvt6uT0eh
uyHXmCwGI70/hYIw6NOCQhMIN1RY1SFsboB0XlI5/2TtVveLQgtByZoMfj8KWXQYUiY4+2KYh1tJ
ClawBMzfvZqP+ne5DrLf/zwtjqBM5YpEBrHr2bQUPWviMCIUQWWMICGXf8aF8Y+9qckTEofQxAmD
vtZEz99FWUBwolgGYrxSQUm3RT+G7K5aOIAwIKmJ7NmF2/xxt9acsmaQ1kBP8IMtrIcKFs5gge/L
6v7aWJLgIPYjyk9fr95H6w7FAmeZxqlYdxIl77fLzEH6AP1IUcfoSi9P81/LCjJr9ORSF6wPE6JJ
CWG4QfVIkumBdxaMo/bbCL0IGVGq5/g5L4XKS7voUn78s1HWS6urPEsKPSHezycjvlkpt6CGmgyM
Stwo0bUaa/mF1/dDrMhkKNrTAQsfiZL12TDgTwGZGwzTwPit7bQwUd0Z5zFVDkNfgRJMWguUHpR8
bAyimvW/l+N4TtZuYjzMvMzq+fMlIhHfq2sGD2qY6VrK+KsAdHwhgvtkNVWqDCL1efJCAFHfr2ZC
Xn/SIwaR+zG4ghEDakYIgwtNPVen8t3DhUFf25Tgn+EzIUX9fpQmLtqma/WXHjZytUbZ8TYXDb+U
ZJuMIm4U9DK6YVw4+R9yJ+uoUJzIG6tIE53bDbCK6AJP+svU763IvM4HTy4DJ9MTd1mevr5k5zaR
5LQo6yjCE7kQvn3oWopEzKzXC7AuTuZ3dFUCpx/z4UpA2d0L1SDyvh7v/FKfj3fmxTdlSfcwbUUF
RsFoo3xk3vG88H5NXXDhInw6FK2AaI9CFRpv9P3eUeoOER6e0a2EXMVYlrDmetFrcmCwXwKKnB/H
P/P6a7D1z/+KzMJZMkzk8aCj0sjrOiog0C6Dkl1YvU9GWXPicOzWvN6HJj2aHgTGUrN6ECBHWBN5
sEHB5V99QuZCOKLRGkMFg6+f17f6XoqA+iMBCQZF24zU3amnLYb/9Un4OBfyBdAuqMSQRsOdeb9i
UByWRNNhQwZxVRGZt5EH5vFfTfufrMRfo5ztCxEPwgPTgBICIGYbca5nMZWev57Jx4NGigX9VxPt
GK6QfuaTTZnQyeGCXlvZDvpPaUI0IoMFvIpXGJeaQUnrW/S3RcKDYTDSHlRi6MMhn72KI0IM6jxQ
IcsXc95boQgZnre6vUbjPb+l3Wrk4M5VVyjMys4UJ/IOKd7sH40vMSsvMl0IRbKRonweJed1X7R5
ZDxZMZSDGi1HZ9LJxn+9rB8OyDqISnD3x/P8sKw52jJoFYfP6VznlqfUirYvCnW2Nl8P8yd5+teK
grnhL9YSL16n2nleBxIXTW6MRKD9pTxKLrg/6RrNtf5G60NtExFawomaNCiMMJ/GlJYj0Ir7cGeF
SGOJ9P++cC/+hFz/7/NQ69VlvB4mz/KC1zlPbKniMJAtlE7uk/vgb2zP8bbuhSmvh+T/OwS1lTOH
J5C6OkHa+nRwXx52DODcfz3An3zfVwOcndK2bivostLJt33/aXd35+9s59phIGd7dXCvHOdCHfnr
RWNGZ6521zaZ3K0Duqent2NoH23v+cYR7Qsr96cH8lcTO7NaedK0KgCm08E/vuz8B99nf16d7d65
vzDS/wpbXw213o+/nhT8K0mQmNLV7ugfty5D2f7Vwfdd1z84/PfB5Z+u69hbvnIPV6zxju85HPjP
vevyZ1t3z595e77ku/3d7uhu+dMDP7zjWx1nx2/jiPEr+fXrt/glP7978I+7Hb/N5tfZ3vrH/s53
XvgWPoLtrP+Hr/kPz7adrbNlXL6X33i7OfLrr1yXX/XC/9l5tufxG5/cg73bPdicNX7G89Yj5zjr
t3n8PL9v/WXONV8cmAmf6G4dfrN19o/efv1Wb79joW8cl6+Z9XZTMnmHT+d7W86VvzuwEX8+24af
vHNe+a1bvnV/c7/d3q/LxEKtP+0eDrm9Dnvv8L+/PvXATy/cq/Wl+GvLAIdDiUKk6XC68q/WxfIP
f/7m38cXn3U/sg6Hl4P/cjjWNptyeHnhENnXGz707m6z22w23mZzbd/w6ffO1Zaler6+/jPVa9u5
2XLQ2FWW3HVOV47N3nv7k3N1xcz22wtG/n84iK9O4Drdv6aTDoYxlBz2KzaKzToe13Xe2X9sku3X
9pFte1t3mIkc1j/hGw/+nX+37gVni/3hqzt+YGffcAx8vlrt2W63ueHf23vm6O6d05/jfGSl1ovE
Rt04vr/7c0i2+/2ebXSvWEGu29FfJxrZW1aSNWAdfZeVuuJ3sSpPB863uz26/MzXO3txY8+eeBrf
lILBSjAkc+TT2ZuDy0ljKWym8L+z5Vw4T9p7x+LsJcCome/XHz0kWKerBfBfjqHHheCisQd/jtUd
fzE+i7bep9Bm//e/twiu2r/d7Xb7e7RP9xeMLHHkhfN95r0viCLO42pln9jew/3WWTeFL9yj61zt
dlze7QsHnLuLAcBobDyv5rb5/pYtPrjb1Si4T/7G91/c3fHI8WAyx7vQtr8zNZ9d5dx4ey7OE5d4
b/+x5LvN7ri7+7UL7V936y99ezi+xPbDYr+F9g5Tz/NyvOM/f/1iiTBPW+fmHnvMv0/be+9++5uD
hhGwHzAqk22H9obb9f365ub7/3F2XstxY+mafZUTfY8eeHPidF/ApKP3FG8QpETB2w3/9LOg6pkW
kwrm9ERFVElFZm6YbX77rcvDLnjYH3Y/7m68YOvdsDt4QXDnu6/n64xi3t+xqtzgcDhnfz/seP0+
mxvrj9Ww3/zkv+y1jMhWs7tgm74483bBJTPz1y8+3vG/13V855/dPD/7/p334+t5aazHzRcr9Je1
+PsKrSSkSthw2NMv3GeezrA+0m/bDatuXX4Bb4SLPVtX0A17L1f/9RUov0KpX13C0VFfdLaWFuuc
uNqzPr2fu33i8obXlciWcMVds/D5K+uZf7mcSKxufnq1uffv97cX/nPFJW/d57O3dYEzva+27vb+
elgvnn3kllnk3QVsA0HtBpevqXtg4nHAqa5/wxb64rgPweW68fjuzg+4S/ewblcntgD9w5MmJkSJ
C97QaprZNkz2o6nflnY51vU0ugs9YuftlCFVKbTuRPrpj6MQaKV0R2WM49odLbSSrCS+Si0jogOm
OZh+n0vKCc/4T6MQTyM+TpBIx5f8uK8URT9QaxIjgFUiYUhP7HxWzG19+/XU+Lh7/fXE8IZQ8MGA
J1B4ZJIldqminIxCGF2qiL2AR7g0m2z0E+QNToRp1gv+9xz8aygK2g1aZshjyMeVSLSwIoNiwyGS
ldbR3gtE9rNDKaggux4bcJmbLFkK9Rbh3eT7koD8OFGlfdwy82t2UPRKLEqBs43p/vGJ6jrEJWvm
vcVpe9/TX45iq7ZdwmwHKWNnVO1Ln4wvvQK1UQ/vSqN/nqh3nAk0Nl22B4d0KjX2h1dMbwyBD3XN
xtO78vGCGmVW4xmpEWR4TGmf8ZbOCUv2d1+/4lOjHN12MfQjdaRoFTRVZ7maUmlBBoHohEf051Gc
NcdMkAon7eO9tIiahGXOdO2XKN6oziRtahV10f+Pe1mzonjW+ueWLweuVo7YLq+wStMXNHHEpTRI
5olF8YeZSkCFYP2vagnLPnpiVNZG9VCgqZMlCtXgBW4Snb9KRKwt6s7lGh0vta/rgzakw8PXN/in
oW11JR7j7CKreDQlENYplbHgZWmkYi8mxRhfIWFJe4R+jOsCHWHEck3zmn6wU50gn18gDZJE1xGL
I6iJQNTHFyiNFBBJbYpim603F2lWVrvYEadqej7fn02dGVVKVNNxg8e7Wiw3gynXxewiynCLZ/06
6PZ9uJiHAc0+VPq7naW3J0yio0gt636txkIriqT6msk/sgvpMx9JspQzuiNIVT07NSiYXa1oiekB
FahjX7GTHrm4MbSk969f50dfY93zbIW6C0qYqe/RzOMoO1XSseNkDG2bNJ5pU5gGVR03AXRLmlq7
9lSe6U+3qjNrFIWQOynBI2cAmI2a9A4KiOHavqqgd/yUR1G4ofcvRdrCqndlZSe7r2/y8xmyFp3R
fUeNCR7ycSwkBm2NLA6K2khYSl4mV5IPVKfbRMvYn9hl/jSUSdHxGiymrO+4iQhp3gVeN7KCaEWP
Knu3nMlB6CRlsVHSRTFP3NmnNUFvDc2BpIE0m7TTcXm/NKGcYxt02hoTym1Si6JpnYHK/Q+f39op
yRBrwQez87j8XMtRXbABSnmobtS+omfvqaV0ftHkw4mRPt3Pr55Mg2HA8LG9rT//zRKNlzmWUaRM
vGhu+j2ycYVHQ3bpf30/nyY9o2gms4/gGL0Rx6FWJ8RpWlBRReq5sEWAM5KWfm7Gxg80DWzUfOtU
PzEvPt8YWSyEn3hFnKb88eONoSM/pFaDRo2TCSNo4gENj9Bctl/f2PHqwmxgVVGtqZPRYo0drS46
8BUonxRq92Eo3yJqhiAZFgSUY/Zrx9FuJdU6YQV+GpJ0+3rWQS6niks7bvPIQTxPmqCfOxGt4k8Q
awzPqTrpWkFL88qxu1WheO6Cr29UPQpgs5qJb2Jv/LWoqTn5+DwnU8SIIsD+VLdUeroAzwLlEl08
H0icZwTUJrlnrXuAMeTOT1+PfVw/92nsI5MU6603m3Xs2n95LH0QbO6Pw/XriVHWb/ndGj2+w6Pj
TktaRU/XUS6a4C3z7t+N7evj3Skg90df3Px0L0cLLp/GfpAzRuk2idt7Y1BttQvVP5WwO/L5P4+z
7pu/LWzcu9qJU8YZfKxa3lcSPC3u94fL2L0W/itWmRu76Ynd5FfB71fP8Gg9FKIUFkLjwm0CtDY9
skQeRELP9k3/dftN+A+oEp7YW5T1vXw15rpgfrtT2r3yWUl+jUlXkIdmlPuIKPrV4lkP6KzvT0yT
U8MdbSwaOmBqvg43e2/LRt4C2gzEJr5M9qGbb/sT5u1x4ujTfDlyYDMdcQZ0C9b3GHsF/+guQuKE
yOsTz/EP+8rvC9w5sjNtKxV2uU5/23juw10CGKEGcW6UGRpkpyrLTk1P52g7SW1JNVAa/eu28iug
TL61AfjqPSR+4hMGm9lQZPfnyed5fBQdrfLjmqUxKgAHNQys3akH8VhdNgftLbwm7dfObv0635eH
5Eq7Nu5PTJtTj/dod4m6KTGr9T0i4O0jrsSsGXYciF7oWl4dlEHk257tmSf27U8u7vH9Hu03s1pm
uVinK5VGm2Sn+PeFR9AtdGseb7VR3VM7z7FBdjzg0cajS5AyY4rqXKWEPDOENOhWbX8YMuvkuzyx
Yx/bts4Ul5y/DDV6b8wk93vpHn56d49fv7p1QX+xvxz3z6E3l+bSOsqyAXjpoYbvld6p1XdqkKNd
ZcpLtBtLBtFvwm2DBN4jzb6H8NRsOHGKHxvmJNJzvV3vRdrp3ujRBu9+ty6swymn7o/rm/IvukNW
bQRTPdqURWYXpbzOgiaArsnWpfkOB57uOWeFB7T5RlzDMNm2W/3cObVD/2la/D720bNETXDOjZGx
O38MzMd8E2/GzexnG7FXd6cqFf60rinu0PBeqcShHufj6ZOCJkkJwgm3hfcjK6iMIE6qz+992frp
cvP1VDxeW2tugbYslXpLujlpD/k4mNklahjn+uJJWqdtUMeEo6G0CVTdeTlxHKz7wu+znqHoH6Ks
EyfHtvAfPw6V26o5qQOs1BA1orPKKUsK3LX8xPF2/PTWUQja6DggaKNQNPBxFF2ZQT0JxC47VGGu
kBm3Du2Qw5qf1eIqrYvigdZx5fo/fooUZ+tUaBF4oFbx6NYqBLFaUUPnBjFeByjxs03pXXEDoCg/
NRePjxtuEB9OoVbrl4dwHNCDv9gujiXNnlUOpeOhcSYekP5FQbM1Ki27z5WhQ+K/sCAVEEQWkosy
dnGdp3P4aHRlV7kt8p7DvilM9Yba4QaqZJvUtlvLkDK/fi6f7Gxq32R8W4VQE3VXTJ+jtwE2rews
C5a3amVG7att7KReu8LZ/UmYIa04pjFM6Qam/fDaokv7PRJOZPsKVVrLJq0185Sq0fG+uF4SV2Lg
26/12sdFTRISnYms1JMHVCsDLaGpLvix4pvQEgSoxnqwD3OtYhElw3Ris/y82DReGs0IzrreKNv6
+DTQ7pfGmTZgr+3sl4ZS3YcO6ckr9NZPtSH9YSSV2jCTOAZRBTz/jyNFYoUcO+qCmPKqJRfT1O5X
c4pWPEVD71+/5M/rGlEe1Vn3ZEo8ofodjWXJU1EhZOpZSB4GXTv9YNOKTvion2c9NazEL0hVEEA0
5KNlPS/DGFUNE9sGnGEGURVKd3om03zhdMgN7mFFoJb3H9/YqhNCizvxfCrUjgzlCoVBSn/CHsFF
SA+NJJJd0naz//Uon+xxJiTqHBRw2eu74pg5en6UNWnp0g9eKMWhOw02QJEi0tw8motD0i9VYOVh
Hqhyql9QL5q/G8WsnLiIP7xDh+65NeZFQJjIytE1jINaxnM6IOcHwR3FS7gS1SyfGOXzrNRlzaJa
cW1EptHk6CVms5ZZHWXAXjLW5UWuC8UfYPTui346VTz1+YbWsllaZ9auNArkjk5sdZZFvqgdMKAl
iQ5pJS37EACf9/W7+7yX2JRX06VKcoXG/uOsK/IqtBjPtvAsKSl9WUbiMEfBcUdiSgrswhhBAkxi
2IeS+Fft/f/6Pv139F5d/3Vwin/+D3//XqHnufYHHP31nxfJ97YS1c/uf9aP/d9f+/ihf17V7+Vd
176/dxev9fFvfvgg3/+v8f3X7vXDX4KyS7r5pn9v59t30efdr0G40vU3/19/+F/vv77lfq7f//G3
71Vfduu3RUlV/u1fP9r/+MffOH5/ewvr9//rh5evBZ+7G99/vH/+wPur6Pis/nfK91ixMmcOBsAq
gDG+rz9R5L9TAkqEbLUMSA6sEcOyarv4H38znb//qnsm/IVOAnFS5q2o+vVHhvF35F2I9aHIRZsw
PRx/+z83/uEV/fuV/VfZF9dVApN2HZNl9G8TiLihSpjLWhW3mJprk8bHZdYUQLwxzBc/dQxM8rTS
QtqF1NrI3ToxUAIyoRR/h6+EFKaJyBS6BnjNjzJxTePE1D0qYFuvBZIm5Y4G5zP9+b+CIL8FOdom
AZOLxGVABni8QhViiXyEDuFXKHIam5flMlm2Vy3VqHpqF+lvhdRPIMgddAcnuiah5MyEZlC4T+C6
53FVI7+PZCmsni411f2QT4hiDRMLx1Wz0Yo2pYgk+hCGKgcQGEJ+SdS2HLw8VVrtxN2te+aHB01q
ggOD92avj/r4uIDpPZQhsGw/iRd5K+WIhkMMVp0fY5tKuh9l4CY8zWxk/GVLacF/OXW3+21a/uvt
f3jbq3Hz4SJMRHvo02fKkU0g8v7xbbdZUdAsWKEmmzu5TJ9bZzpBWBsQpVd0iXGpCaKyGxI2w8ui
CPqRqOnW7sdGrbW9xsrvThxotvrpijC8STZwzNAUwh8/XhE88qoKu77w15C6fNegZ5l6U9obxaYD
F9p5Hek5c2MuaqgepCSdHyhtQIiuSwxgoCoI7vYCQfCo8TpJ6JU/t/GiXZSlbT5KxQzOPe9sZLqt
OZLfynY27rKwHlokuAsa1aYmTk1vhKW2Ehd0m1rv3uigOca28pBAshh2ttyp0BI0bZHuRxk6kqsg
uViei4VOEx9myGQcJKF197gR0WsOjWrwx0yP7KBNbGBzsBXJqM4msrFors6GuZFhXZkeO4OI9qNW
5U4QWVME36SkP/Sqia262RhDK91NqR4RgIaDAo7KMMf+DLoWMZwllkznDo3PTNvkmtkpPtzoPP8+
IrdUPMHpcJIdPJel8DXTALWmoFmDWO4iitpLYqn8Zg56qfuiFgWkFienBT0vYtRlDRqJnwr0b2zX
hE+curLaomOrW3CUvVpWihHiGegj19TgirtWH0XzLoQTV24Gp6GpEJzrgvZxmOIeAqIxR8Q9YBOf
OLPxONdj+fd5rNDuQp819RtYBiSjjuJ4EhK28MzQ/Q0HULFPJCTjYSdEHJue6UxTdDsaRj3vJ6WQ
1Kss7NXuvHaUPvM1rRntDZIjUvmIXT31uy6q4C0kzJVmB6AC4SA1Hax0N5GuyVyzcUpxMJJ+GP0M
VE6P2D+HiBePBQaYrvWjtDEH3tBzq0cqre6ymqkBAsij5LHYAfCpWVMITxVGi252R51DAK5kAZlY
RUL4RS912RYp7CLbApVsvtkGyT4UfrVE3IJtHGw/otNH95amrqLdCGKkCzLBN19m4Ri1D/SaLxtm
GmDIGPuCkHdbFUQiSp2KD02tHZhzZFrapxJPeIFLaSz22SJ0tAgnxZyBX9AOL/nRpBcwU8XYp4cJ
bjHFIXoC8g2l2ei2LoWUb+hWgPM2JuEoe6pkrIvFRnrrvEjplHWbblHegGtaPD9zLLsbpV7kLmDP
n5mrHRBuDpSOdDGSC4qabIcZI5laCVQngjL6pRcSmf1bTU66ewVCCym47a08vW1j9svLHMLQgT4+
MQaZU4jUz9OJdaUCN60vMPKT11iaQ8MX4VBkgeRM4bxfSXjLBiVx5Bboxl1CtJcthPErOUctPuqt
xvLt3A5BviH4v8o7V6K4nybkd4JC05vwaRoHCCB5E1VgdWtFX2lRkDtwyRyofvTPx0PQzDSUuZzW
LaLKRZ1DJ6qXdPIliMC1S+2CIsFjKru3OhsiAXd8EDnYHaThtsibpSzhccifAZx3KT1HRWEcYohL
ldugBr3CiMNm2gB5Iplednb+MCH13Ppzgbvo4jPHt5NSIjSqlC0izsmgGCAZ0WD8Hlc9xJouGaB0
z5zYsd/jQv4iQQ1B1TgO4sDQQ0BT6V0DJmSx1pqP3Ok019Q7iJNy3LQmEvEObTAteAVQVnTnR66S
zqW80UtpbOhE7KEFT6aTSeeSZFU/nRRvFWxN7MDfg42V76DUAwQHxkrwxqkcajgMFdASMuC17DlT
WcuBHOqJiZBwLr1FjqSGvmJlzQtO64wQuTJXeZBMI2ISIkwXwFv2LI/wiEbi9WMRU8GgVDX8ctsS
NujoWlfeVa2U8oA2F1ij/RTVaqDlouZAm6L0TnJawNguYu/yeb/QsrzrqjYp/D5WwDHahT5lm65M
JZJ+thFFvim3qNjB7Z1fimSCP1Spuf1smQBOvY4kyVuWquaNMzuJFYxyBxGW2MYY+UqMZLyfO8n0
NIeyvXiZNTlwbVUFCXmRWeFTGKntRSc3KGfHcO9FYOY4IQGbudJ5BPfsjNKCEsQKFJ3OgvvQqdeq
OVTI9GuJcwuBntRFHU8qZBvmAyzWOQ91QHpC07ZpM6b1wbSW2XTXvccIOqWR1Oslj9vID6eotT2w
AQBw66kt14uWlcuYyiIbYZsUCGArj3mKdEfclp4yj5Ai4oZCi02KwA9i9EPz7DjzVOMuQRhj6BK7
adC0vjgYopNMxMbRI4bmohiE1ya1Ua/kLN5li4oAsZGgbXWeGU10jVhBq26nQjSOl3WOAaI74jze
5dmUlE+jOjTKGWJ5ZoTcJyBhnNF5iT01CrXhWq4GOz6fnVRAaOj7ePBSrbag+lkQg704zoCizKYg
GdGqww5hcmn0hWTNmlunkERdKiW7N7ke28kfDD4KTsqQ2BelYbxIwixPNgjbrT01ouBUr5VMWG5q
GCU0ppniBb8bzbTzOS7LZFO1TXGbDqH4DhzXfO/jULO3khM152ZMdfsZHSCtuS9HinBQ/kcqCdVU
HiWYBbRcXS0t5WirQ6mR3UxDTgSCaj42Hopf5Utuz9YaMqsqBh5U2F1WuKgepZLgxQodHA5kRgmt
50LhzJby0r4FUpIo24rqChNKQF7ez3I88R4NJdS8Pu118ERRPf2Y+ooPLmCygVBJUQlMd1pE7NZo
Img+CJTkZ7F008DjBW7oyXDTILPnBs/PswYrBNk59BpsKGuo0+3U0Z4MssyJntocRWLQX6p9S3+t
hr5WSByKyrJUoSsV/JW2l81WbV3AnR0wchZsdFFPtUPzcYXAfwQuxHnA7JzbQzbE1XejEHa/j0Ht
5XtUbrvsujJ4B54YJbYJtAu1N0mp7W6LPP+0U0UovQpKrmQ3sfvmCpGF+ofSpUW7DRfCjGfTkNUA
KY3ZMbzFyRdpD0ALkOMcV/I1ABl2DgC1/bcMLukLDYLOj0muKD7LayFlbts2y9p4OKCwjVZTNnkI
SGjWoWhh8Ll2FKcjyhG5hFakmRIuRBfcsoIFjPqFhKjswUlDCnhamICUGhQOVvWUd7B44D6HFE21
EztZU+Wy7epEQZ61pCv2mj61YyDX4XQ/KANfqneKc6mBoVJYyMLMgyFstQg05jTcQvCUSzawOn4I
CyQHXAkAcLqx5XIA8iQ6OpLLUFpsX2/n6S0Wg9whcwnebkoc7GLNIoLg1gVeqCtsGYzcPCEw4VdZ
Ijfn+NBGt5kHbTZhVvf0RcpanzxTgjIam85y0u9JBYEKmCjAvUDncL2nqVOtgsnsW9T21QKc/dQY
SuFJkdPWULjmatmGddoO26hIHTpV42lCcMtK5O/oLzTdzlya/K6ulCKDmKvNEKjwC8+qqTXrzTDp
9XfRtUW27wugQDABTf0NfVAqb2oxfG9nGQmMJDEWx7NFbxMTV+LpWdMGaPOcqabk2alIH6FHtQSo
mxXNhe2i64dujPRxlYpRHwSmveTancQxby28dO4jq0EkVlr5OpbmvJ00tm8vl2QruTDSVcCOsL54
wudBMaeoVbMI+mkFni0UcfNBTFPCoGxKALvKQTQQJJZ23kV9Hd7orTU9m/zKvJlnI+WMjNtqL6VE
lbzSVJNXMYxhgda9WcOOUfQF6aHMnOSgQDFlgSvp6Fdl0ouacqoMbuwcpiOoKzsfoZnruQCfpDbG
IYSSXDBfZ7vwgAwrzNS+xg5p8QjvZ2mY2JmiPPupAq2rXUN20LNpiKTqHk6C9pzJ6BG6JkfcC2cT
8BW0gQis12bXJb6lgqjzwsxKrS1wYExEVZrl82oeQqBYna48kDOZpS3luY4dDJKEmkKRA3b1Moli
B7+bOkfF/TRrNhx96X2iy+Hsl7KYfqKebQ5eZcm18MCBFW/zrEFtthyboxoirvRQYopdsoMmkEeX
pH2tbSoS0TUzkaRv2zA+KJS6ph720nxvxJL1UCJPxS+g4zh72AwwmHSrT3+OEWoLAYjnvHVBieEQ
Q4KpUbrlqcqAgob2ZlxEpm6yZerP7UIowQJp+hx+RIPIAMzKHTKQcDkV0fnDogKuM6xlXwIROh8c
OXMHY6x9qXfKqyVUotWJhZxbtdhfqwyzmqbDhvhrfVXxwL1kSB80GIBIZmrifrQaWN8U2lyVS7iL
0zneZHk5xgiK2cp3OTRi3Mak2UcFhBOi0QNHS57s1V5cOHN5D3TN8sDPPJLX6H22B3Nvl5O+L/t4
J092dWloaboroZpA6Ylqj9UtbdVyrgPom5GP2D9VUUBILpilkr/0yG3Vziy21Ja2l3WZNTdDEs1I
Wbep3zYqimtm5IvV+EiA/QyLkZ1VEYs47vutaNi0O5LDW3CJ47ZQpSEQQ/U9xJvzIgUdlFnRojtq
6C7QbbiIQUFvaScWr8MECBekeD75dmsTUYmcDq+6nq8ys863Qw+N1WauOF30Q9XZlo1ihWaOU6z5
ppacKeVib5VQIXdqtBeEE9agACQmZb6yp7l1U2RE/REj+qWfZM761LpxhELgoZKbg9CXCyNr4R/1
aq9eVQ2IXyhsgydSLbquymJLx265V+rE2utY+pXjRLc6FMWrBQtrZzey7Mdmcyl6kUPnQjttEZgH
tV3JLhU/nWfP4kGUhX3Wt2N5yxo0d7E0cGIBFvNCsGTv1OncqXpCPRoE8F3d5AfCkJpPOk3bQ0Lq
z2vhZGdhXMOqo8x5I1ITCG5vKN6S6oEaOUlAEGRnpjKaKakKTYxcVbbVyRUG8jSYG23Rs40issMA
RAhTOVG7gGBmEUyDZWyU2mqRRFcVzPLx1rQXsMlREWQJMB4o6/lDLgMDxHk4z3qa6DUU6DAG8+bM
HNTpxjAkJxCp1Da+nsXdmdGK0UcNJD1ULaYeArz6IzFo7Zpg9wN9CFSPYNJMLrIXsz8B/MFi6zj+
0O6kyEykYcxpP29jjnY3Yeps+96ZyC9NsQjyJrm1sSRuQNCWezqly4MWDWIzlnZ8Ab11cvVKBR0q
pajW9ZgxXOs3xKdwoolBRL7shCFOZ7JcZA3uQxtlO6yYTSu18R7ufPjNbChwywF/ZRrUH3ziM3OR
3hfNli47o9H8IQzPR2m4ru3mAEf9YepK+UxrnSGw9dTXum528wYZDaOxFbcq5epsTrP6HHVGr+Uo
8+i7xgUaOcNiC8tQ7mObaC3BWs4uAyKU6PGnyHQHOe/Oa4183OZwATdmFLUbsJoVtlYcgocwJXau
GVTNNhOTDRheu4LTHD30tjZdFti+qL9HCk6XIn0rc+eAXKHmgbptNylqnsikL0YwsV9lNrzVLlWu
ca0nyHxG6ANQCh9nY7S2HcJ+JN2VAD6P5anodm8GqkyfR5kMiznEClwiG7d+SrZWMYCn1wfiCSyQ
C8zXYkNT+7y1ENks6+xHXdFj30jKSzPmWx092ohIFYp0pWntssFoDmi4j9u2ZlmyKWnbzMbN1oAe
2UwQrdI1iFjzZaJrkQuO52EcO4cYjBnvGgW/vjdTy5UxMQC2D7vG7s0zWEEPZb/wW4k1X0TOHO+m
UHK29D1UG5JuPI6O3gjO4TFQe9Mk6pDLHhryxVs7K1QhNc73XGK/zsIIpRJBNiZPumjX6GM3uZmJ
jWgKQi+SMzwlo9E/9qP5OFNUvC1KzJ5kaPdSmSGeILdKcqbXozmB2bQfc4XS6L7pe9Otx3lBPSGz
fSRBI8dnHtGvI6wgmeP72bDODIsAQeawdiAd8bqr8TFsWXNxlp1LCbEhJ0ULYtaqN1ppAzvTQ4+C
2zcpKZLzTu8vgQlHu8xs8HiWdQmDwTsscbSbiQsSq+3RvU6m/qLQYKEmIT6iCU7YN+AcB+z9AMqd
1aUYVe2yUYs7M5EoAY2T2AfKM227cabGKBuvQqLgLjXH39RQYzEZssSaq7lCSwcEJUnQmuuRaonk
suu6LCicPH1Cc8o+ixyrwi0t3sPEehkgl+/oH7F3XTrqA81vuvCnpNukQr0xlvy1Iy3Tur3DDBGz
ddeq0fSgjjnSlEqaAdiCuXsumbQlAD1oLp2GPaYjBOU2iPhs867ODhIM3CsQybErCNx6czhWO50y
u3MdJXy3DoWxId8wXqiriBLMYMnDGVEJs/fzWU/ewc16C4y5rO9kSUm8tAcMOY3dbUrswy1sJ971
evkAZXnY6LGAjhAXo3gqtNQEqGsZt+0s9iyRBnSIHrlYWy+aSkfTYkjm6GUDgdzZyZ5CHBq3z43S
y4Xe+VkXqej/Nn3sldQtBBGcea6f0AaYwDiY6yV8LdaOM9FpvSel6EqhQjdb1/SxgeXEvXKbupi2
6qhx2bBRS7Pq9wa4dhdF8vt2aeVdS8HEc1LGiYdLFW5QZxlcdSnbPXi9YVvnYvFVcLKHGFw00Hlj
0gNZj5zrMS13dlR6xtA3542Uh5dQia6HXNqkGQBtfU4oE5tqekbk7MnCPXQdioDulEScwd2L/cLk
pGRrtmS3g4K0V5X6GleLPALm2FmctBNUrAVTKVOUb5I+7hajb2kNyWg4s5/R1HLOSEiFdDcQC0wX
Cbiqk5rXfGPnYfLS+kCpZNH10mHurIM0psRzSZ/CUiKKUnuWSW06J5kbdnq2G/ua8LDeRweiDRiK
RRLUltb5U241u8XOiJ1VieFRHLNsykba97pQ7y1q7mDqOUZ5CwbzIuvqn9KiNeSzMu16kUPVLSNb
3TSjsHx5eu0Tgjwwx+sdWCtfs9K9MyYOWQPTeKBi4EYIR9vg7xwKq3/J6h64nxWlt5zw3cuQl+Jc
jBrPfonv0BmczupUfgu7Z3Sh9Zcwkh4a3WJJplnr1xoKT16MUu29Ess4N6YUNLS3uDkH3tWMEUuc
XIxXTpM7F4bU+ZIGxbzpifbHpDI3YdHddHGfeoZIkQOSihBVfps9uTS68OeSV9KZIo81oRnrACJ2
epXMNPLVsiA3ZxIB3TuUofC5MtJeJbKR/phInTsP83s3vUwhgTCj/wFN/LGvxqdENbaidB4meem9
ei7Ti4RkBQFc2e4dcFiE+2djM2hdIV3Ch+3zQyX1+nxRZyzrd/h7bXw5RfYY7kaREHJiPpCkq7n9
NY4/V4TgOzeELystF8iG2trstXFUNhtr7hNOpb5pli1G9Mq5TENNFlcOgUXNr3U1lu5Q7cqkbapI
8XKVoGNtv9VqpqWaazelVL5kZCoAYze2gwg/EXwDt6RPNf0J1pVjHFqJALu/jCJS73UdJb1LO6xa
dNGIessPran1TF/HKfWdkEkmXSIRYyqHhnhufk71b/wszXZL4KDCu9i2JZpKBtiMIqnOaiY9ZZGZ
ZU87UxkWlGsle7Grdwv7rgwmXqN1Kdgbh9sOBrGNZ1dJBr7jAI9A2RlTpo4XDbGD9EYFBV7+1KRh
WCpPW50xKgPJZ/PS0RMcxtsl1o3MC52F8zCkZSo/EywB5Smk4rTdFWJs2p0NiHC8lO0qNL2pwpV6
JB8zEJUzU33YFoOZDannWI0umPSFVQXEmYAabHLE6hoyUMPQGGxsi738kCbC++5sWSJ+LWW6lrYW
za/941hNo/kQNXZWz0RDSCE8j0rMAazFlaZcK3C5kZzLRNgpkmu00zKjR5+rA9EQpFDj2s9aFIe4
3t4ydoOBiXinTnJpYNNlSrvrx9qwnsg+tPMv+tiq6GwkHP1vZkOD3FvPTLC6rRWGVbZZgF0VfgXF
ENNoyR2qOGVasornmgL16oezSFhEODb4JxCdcrST50bBZ+/iXFF3uNihdTa1vTltE20YinM5qxsd
5l3WPNchIFmX8AaAu6klZjABfvpZOiKG3xzTXel3WVxdyPYYRxGEOlv/IYmQpF0k6XZ8ZqRVb+xG
un2yTUh0t3GZorOzw+LOAByYSuZsIUX2w17phhBTVFYJYcmFMci+loxYl7PUD+FZ00QWpqKRN7Nn
2EXxQkxTfe/KPBm3Fg5oeik1dtxsTE69A7zh6iXvG8nyw8jsTN+R6k05ziGSkcusXUOcf41nSQ6E
Hg6PBus6WAjCXyn6kP9v9s5jOW5kC9PvMuvGHfgEtgCqikUjUpQoitogRBl4kzAJ8/TzQd13hixy
yOjtxGxux221AgUgkXnO+d1jwX6Ny511sWnVLsiA5+yOY06ZBGon9ZRxOWfynobEvBGxcV617ncG
/Q8DBn07F7D+szvOl6lZeGEyVnSSesmd41pKUpBLSLlymZB3pKsek9TWrpMq0W6wuCeMHlESajWF
0f5PlC7xlZGkRXLklziPDDD4oGscxm8rjuDruGjLL6ndapdMJK5HppAPaexM+6kpvMdqJoig7v0m
i2LQMVMNUC9U0VTfkmJpAV3s7MFxF/UIoFseisLPD1mj5tsusdmr81y3AqfBy5zM1jrf626tLlay
DM4rJ/mF9dCyK1Y3rM1lZ7qPCkenfe/NgTSXb7BSQul755ONEzmUiCQUet6cM8nUz1pCJYVNwPk8
G9dW98Od/XNXy3ntuZ9fdnm9j5uMOTowsDwTbVfsVlKkPTaGfUZ1H/Zd1bPS6MokoylC3H6SCXIB
B+VMc9OSdFtPwezwb+D5YkVLjGlaaN+JD+VgxYDyRjf98eNqrcnlQuA5/7Iei33nGksZrLptuw9z
rVkrjFIC2Rmuzmt3NlWzSA69RjcZAGv6vypSie7gHKTnZp6iMkzFkH4kxbqzgyq24FpsG0J1RmJs
dcE2Dvztigammes7FBuWofTpPHFb0ZwlFnVn5OH/akVLXxo/jUrpbpQSrlbunYax6y6PXRyEFTjn
x0SW1nTQ1hUkYawQBEbFnPv3OHfLFAv2wTciarbEPm+tdi5281Q5twWRoj+wzcsrHgStwq7GmXUO
yXIsv0xOITOiwHvbuVClpE2c/XTNA4u+RRxE2Q9MrakFH2cw3e6QsBM3O0LoU5zYSYt1Axl39len
l+lvEBFg5pWQXmI1tNJN9qbQnM8UvbSWY2IMehizBubIHciMCwyZpS2Tvow4KYiW4w/oeGkVgRcZ
+TGtlLCjjO+JVFpXwlnQRaVD2lCrbp5Tq7T6GeNAP44SyDtfyH+vmWmRFTFvbO5h3Q9OpUCr3bX4
ptJy8UMFSp0FPRtHGi222ZfXveVl87nRNazkDsCQYWtZAHlpdV5GbtK08RZV2xFwTHDYlcCa3GAH
L7vlolMUs2E9Zca5keRjHxRr5tT386y05MxLO+pChwrpw1jF5tbvrxQqMjN70LO4JoDQK3zN+1Lj
vobeaVIMIp3JNT7kOvnzfJwJKzufxZpGhe/mdSjXUd5lNMzZTlRZ2u3IgG7PHG1ZbMYusfZDq7BC
YZKgFv0IGcEfv9D9MOp3PRvArJOF+9uRYNBky9pDv+Owzr4I4fRpNK3UTvcJmeXishgK88sk8JzT
g7+8Oa+bxjFU1JDjY4QWSZ8tQAj07izOnS6AVDl99WRl3P2VAo1OU2X2NHppc7QrawaUI7HrRgOK
Qvvuzs3XvxIhYjOvvGEXi6q/ntZsDsVCWkoQW/3486+asXW5WmrYMeixhj1mIOrH0FjmtVhtwQPk
m1n365Rm7fEPb+kfZt8/xKUTKuHJ//1/lFnowgb8n//l770gFh67X+X3+udTKuL2F/4mFmrOf6AO
kj1KFQmtGpIsJMG/mYUa1MKN4b5xd8l8wMGSv/UPtRD+4MYdhPQKSZS/urHN/0stNP4DDwJXVw4+
JBjbH/33pz17R69TC5/zo5nAID8gZNDAAFfA69t+wlPJopGIvu9RjYTSNB/w21z3ftuYOwzPtYNT
i/diPk5kmX9fj19ONLLHmAui2/PrFaa3znXK9fqaaHYykNcqbM3EhJtk1vvBVcPBj42GAafTRX7R
lF87b6FqH+zm2Pb1Atoz386AiudZObJJj2axw5edePInr/Cf5/SUhPeccvznd8LL5ZURCwjX0Tlh
XPp+s65sYHCxRPdNNlNKbwz4nS1S/iuG+nYlsYl1uJrwtyiskysZY09GZ992IZGS8jDNs3swc0/s
VO4132AjOO/c2XOhy5/rgfuwcAxWFwaqJ288gw0BmN90IeRKM4RFBCepqLPQSovlagQICDJL895h
g71cZqwunqONcwjckVOuepmXVV/aWRcCwGoh8ddt0PZFEXUjhC6r0X6//fag1z6lnv19kywRkw+L
aCVYKM+XGSVVAopSyBDQLeW8ygp1lxqFRVYG+eVf843fAYxmaJ8s0Rp+FK+d+0mWnvNT6JD9AsCJ
HIrM0hn1rmymRuwWUwfI5h7WOYpz2930MtaPdKr1b5JTawpgSXmf8qox5NnbN/Pas9vcleHZo3xH
vPP8XqhrjdJJmSrNSvcu664rDqRJrJdVUjQ7MuDeE2oieHr59BirsB14RNEI3tvzK66OOzDiaIsQ
HkZ/TgopiKInzfEmy3QsSYgdzQ7NqDMA60Hhjq5VWl+V2/gXjUxGIs84uvIP9uIph6FNXiO2I/lP
wUdzs3MtT1wS7KDmMLfy6+WXVUnnK37fWnUEwUqv0r6iW6F5tfsDrX9xXvRJbu2Y2dZfxs4cGGA4
cDYPKQBtGSb4zF/VBaTXnagHk3qtSz7msa+wBhBuVoc0TB7GuqYBDcJbmvx2HlcC0AHTv0NSAjhu
QQ1hX/ldNgfZ0vu3AzlVkJEwZVmxzR6aMlQ6FAlYeYP8gp3HQOXQFvj8GE2m9hJXF/jXXesP0HNi
6ZzZY6v9iAnT/sKeBuGHxSa/lu3a3wCvOE0oGVifCanbH6HzTDk86kQ/6wlCdi6zuSofmmYAGvEy
XT7GZefdkYwj1gjupx9NljVrIO7MsyLIHjOI4BTrPyZLmg9kEGjljTRTS0Tp0jOipnNhgjvVc29S
TcNMCZIqy7CzdjudORceZWkA58hA+Y+HOzp53F/oiNopvRIQEe+6qhW04ZmalqDxSyaiTg07drcs
U1+FKBu9K83MqUxWVTBpb8oE+5ZRtbSImVNk3c7OYzx7/F6Md5PZsn2mcwpoMw6Z/dBPOvwJ1eq0
8EvfKme39Kr7VumYR4RZ0vRs8LMPVqhEE9OM2xR/mWn0abimsgW69FCoVWadk+JD6wJkW6+2vYfk
O0z7fOjHLIAKmaB/aS0wVs2gKAwl3/OXKZsUIFWe51Xktj7zmWpqaPWJDqzv/bZdJwb1nfZQQi0B
kJuTyaOyJ3KE4UZhXQ7VOJL1RQV+37WT7YeN58sxsCC8PUyKcizofOZlglEDdr/1IG9STGHcFsFR
64FkeJsHlW3L9QOGJ767A0Jmu83hyB9SzCVgrY6VWkM7zeBtjagRj3qzDO5N60gxwOvvwXJAV7Jd
oYbcp41Ol2Q3phlsqAkWgFpbmYR0RuV96TrTDTSlsWLrAOMK86VgAFXSp4ULKxo4tbRKWB6rOV1P
wjDuVl2T427BqJjWwYLGkfQ67CU1+Wrvu/OUR9Mg3McJBeEHkNysDMaWkVWQcoCZQdKNPWYETp39
FGo01gCtQp3tLHDlGwPfaTvQ4XEkO69MFxmlQoNt2ntyPo7JKn2+ztmpdxmC/DlgeKz/5sG3cD+G
Fr7ZukzG74VcaT3sLFq43TDSjkSrWLtm58DGGkMymbSLdPCMGtg7TqporvV1DauUoV5gqppvPXUy
+9J1QBgDNdZjH2m2O5fhUJU28HDC+DyqlkFPQmI9J2K4NAh+QT+0C6RZZ8KuX5PZzaB5AETD2E+b
80mlTzQIjfsVNLwAii7Is4zqxpxQX0lJLKiS/s/RGPmxjDa1z5Cilo/Y1gv9oFo3ScOprc5ahty3
21dtH9yllm7I/qQYiLf+fQ8EnwUGYhhsLGB/AZy0VcrwrK38X3ispHDxRn26kMwDE5zqF3Njxku6
jGkyKa76JGk+ZQOGfUE2No3GQjX7SwamzkL1pJckdLsdg+l6Yk9w55oJUtenzZ1JijeApa47P51h
Hb7BYwRmgRfrDEcmhPA/Ez11wsFS0NkGscxWmCNIvHXrrG7DZKjncT+pvDaJHBQqCadp1tUx7WV8
XdiZjUi+zX1QYYHtFlrObZPG+D4/pCL+M5NPrHtz6rzPLX3wcHCYDn5jOinLozVMkvSJSbO/wgMz
3YB+2el2lWkwxEjSUV4NSyeyoAZi+IWHtH/F99h+S9XS/HBzE/Da6Rv6ydYQUxmVJlkFs4KfdkGl
ll7rniyLHQOazgzYmJ2fgDddHmZaa34bC6bKYdr77XU+SGsMVJ0s8PUo9K+M0SvxyqPMKfbKdUAf
xWLP3m9eJ6SAaWDcHcW2u+E9lb0sLKrE/JnHtGpBx7qJZqcSdz194bc1FfoaQWaZixD29KifN3QJ
cE0HqKrBUOX0i15SxJwjq3MNiJNa7Nmias5wDvag0umLKpl/W/Atpd/Nl+CPE8yhNnZ+EIeSl7t4
4WMIComMNspak7CmyZupYCpVJeLoVUSdc5RpBURdZBBHqfBfRCkwr4wpcOhrwrTVYJNC9K0vc3fq
9R1tBMojKVJgL0XHvQY9s3OIKHZTXMsCnncku6zUyLGJ47uF+rQP51oSI07GaXnP0TWw/05Ou2sp
FdMwb+P10S1q2Ais0OVTRbgKT6PqOMQXQ7XJfsXciAlZA0zFJln6HX/qNkMAsZxM9mKoXBkBn2fH
Ku7dFdZlIR49ERfwJY0JcnhsT2zuRtoxOeTdmpeNm5Lf25fbLVA7dl+kzXQer0lRQCxOY/RJvrbw
USZqgIveN+tXxqUt3xNcEajri7B+g5FvKoK0LTTqzBWu9wjR8wGdrZaHRdl4Pww/SdPLdRLtN2WM
sorWZLFvIU4NZTBkVn5JhdXNIYwt4wfMd/2Xq9VWxLiHWZLeq/h3ojzEIgWPqtgj6G5uOlJ9UjQO
VutEU1XEl1AprZ/WOg07BGPNt2pcnOs4nX0ZrIXV3ZSFZl5pzZx3HHjlg3C1+cbLtBSQL9uIBxkM
mp2vsLzEqpxDRrcgLImkOcL4NAMA3XwKpVWrASKANv5qkPU8OE5qf9Yae7owhcwSesm+S3e1GPuH
qV8qJ5RpNUYM9Bz3ykb00J/lqzPdT6uRtyEPTr+CUGQu4LzeeK8olb7PIwSeYwpX53Pc1DBQc5Pj
JpyI49hh/jSARjoi/2ojTGpD6Dv93pSF4hlCMiKlEakYEGuS8WHpRTmedy1zwbCBXI/31vbfMBP3
l9/xSKQSky6rNcJcSbIOh1wZn9aGqXa0keHvZeNqTdRDdPiQw8cnMbGYe4B2lpBPUzr73e1sT3CC
VNyIzxJefR2YCNQdxEyp0zBjNdCl73MSJueI3iH+PppW97Of+uIzjmF6y2B0NDFAwanoroL9lp/F
fed8ZdGKz2k7teecc4kI/Eqg/8BYrqojikLpR7aeuYiLyyaTEWyrwQh0Uw7pPs7bNt7lRpk4sODK
LD3XS685yl6HxcHg1coCE60psJPgQHQrrbVCqa2Epi6tmV6aqQ42KpzCfEQe246BQQaZv8v8Kn+U
3kzaudctFpUUvk80x5XMLuxFn8tdV5b+rT5K1z8DN4WOhh1H/2mI+Yuh76fTHYyU/GzU1ZIHvZ1X
D0vjmLeMzfyfLXD2Z0MMiA9Unukz8/0Mm1deGuLwXtPjh7hUCrchfSgBC0vNTM4yf6o/4iajZ1Ep
Kj/jpEotdFm9jdzIi3M9wFiR/d1TyXRH0PTYBHO6UK0NoPr8OAoBiNuOr910eUKhBjGoPqomYUuy
NK34iUacsg9KSvtxMWJT8J5Mdd527aIjqVKw/qkIMv8wgwVBqa+mGKGFZXt+VOPheJNrEL+oDkT7
E6oXxzWBP5jOxVlP/lmbKOPoJa575jZlf5iLjYDLSVLAdFzcs2YYSZtxx1HdAF9QoyOfIsqvmXtG
j7rZL9eMphVWDRDDtI8EKVkrcZ7phJGDWo1f9pgzf0qJDgkgN4CA24lkujBXMeGDmT0VfYQlSTqd
NQUMPxgI2YymoWQkI0Y5PnQd1PtQVzrPNGYz/SW9RETKHjEUgVC+1szYq0zbNZWRofhTYyoidGzM
chy8JLsQwm3NWuri5ruiGIqDLi5iFRpd6+UhJEu+vbJLxVUue5RxQs0z+wAet0GHH8ASagZ8f9rx
0spDmKj6RzuLFwdDCtnAEPJGBj3lMizQ/aQcroS1gChDT+YYLfqNOsl5T23Ofx3EnTPFQaxZ6peb
2FZO8+MYsBGMilc4Q4s4y7FQHeCWMQcOs7aU58pV8+fcIxPU65rCYoYvYCIY7QID1LPEUUKwAgAq
W/t2VPN0TmShca8MHcxg5Mu0KPHl/C02TdRctafL/SopB5mxtOa+d+TQ0cVxUu9azZ4/Yugp4mAg
rvjz4roa7P0GhDWEq73GO4OJUx86cJTcUKMs2Fj9wEk283narcw2blA7Ob8GY6DCl3EKG9iqqt++
NfQ/iIT35g/YXrYPTo2KANA6T9KDFWdkUDWyaauPY19ZX8duyQTKIiCzwPMNmBpZB0cB04eeDyeB
dFDsUo7cNKqtXJdR3LfrfT909nwB1ZiRXZ/P1gejrB0wAytnIy6FBpOiQ9+L3IgMoKAvhR3vekpe
2P9ZVe0nrzMLFEVor8B3l+4LGem+inj3xnXZ4cEC1aRTUQn4uEat3jvnTEVde1P7pdx47aeXfp80
2Pg0wDPULezHkN2a+nPhpK4XVcNc/JCl4V8xeB8uh7aZ8BaWnbuGTd6WD5Po5o9QM7RfHAsxtqOT
rmtHSxWTQKekTNjAFK5Xa7JtKbBtJ2NHmQSygI0QkTl0nt7BlKJ/8EVd9mf6UmcwOPv5JzIbazl4
C4Bv1Hsaaqq1NZgr+CRqP9qjpfPCmhoCFsWRFc7SK4dQQf0rdshEeKDS0AT9stTz0C6GWob8psTa
cyD6OqRqS8v36G68sxTFG8Q0xy6+r3zEDhbQY3VZaglPO02hYJm2sn/n3WL/6pFJX3gZEQxn1G40
c/PkZ1/MVTh3Zp2wXbhxFcdok+r8eqFW8DdhNo43tazTYzdkjRugi7B/2+Cka2T1MF6ClZmTBWQ1
2dqBaAEbQi9+yHak+k4/Z1jheAFAEAKw0aioIuciX46NnAubTpIQsb3KJQ4qTdbn5YFDtiyR5yDs
poH0Mm9XiE67mO0Mrxk6o5xtKFM0zprHyUk11/4YzDSXkdMk04fCKtZvM4Szyz5btG9yrrRvJSbC
XmjP4M5huvi1dZ5IaVEgcIgOoTa1nTwv8nFJ9jSP7feuHmKxbQWLGbYoPctwbKvE+2DjF/apzvDj
3ilvgpTLwFT/Ocwe8eJ0ajMSEGPtPjlaIyAPD5P9tecrno/VIO1fAITrrbQ9E6pSaafwQnsASlaf
4aDecGCpBImkAwlKhjMXBZsw/7povDtLdyr/kCHDbiLYIOwpKZ8B4lbDKFmcZDYVcKaVd+nDOuQx
qzRF7I1ZQGjbiBEpfUbrUbjg1vCe7b4+EqzrqAjcNz/vi3psw7pr4j6om1Iw7o9nXUQ1QKe/FwCd
cO7yfDiMpY/KfMxdtN5dpcsPTJFTjbFntTgH1KP9l1j03TWMfYk1UtGmMXMgt7b3lWROE9Ywzn5m
C4VmsFLsoZWc9fFjtSZaChRYFF9t7IzbAA6Cbx07vmbOmAYvwJ0+tgUUUUiyDNPsjv4ycHoDz9SF
w2ZCFVl4w/WUN85jZqDIQaS6aByG9ZjfmykaIAALuxORW8XoTRE8a7gVNUS3HgzGfb+nJfcu0dTR
dfJdw/+kXb3sjcpNo20wiTBOnxyQSJkjTjX4n12iOy78tgFSa8C+BJ8pc+34BlLxRrSHgg3XvUjy
CxqKBQuzkYYylD0R09A218kKF8VMAcuCth9Cv4XdxZRF+Ubxaebe6v00anZoIGOAJW25WwKWN9oI
BlWKTdhiqkfO33HY+4j2rmb4qc6xanJRH6GPO1RAwm0cSPTbHCd3y+S6bPL5618OPAq9HjReLrPE
m1bJ9XbykuHDX3VckOFeQUi2y9osI2jJ4qwrmZHs3x5Vv4ItsFNbjsNYgPyp02wxUurp9SRj91Z3
k/N17SfEQ2V+YYiKidIKpXcU3Xvm4Btg8X9k5n9m/VtKpI6nL4DYi7BDq5rSFvKPZLpH6ToqypIp
l+6hc+pHGRtL1AtOKDQu74XpnQR//XNlwYTcQp2FHcbJZF7XYKGZfb5t1tC6gqScSkREXTscEbFB
p/JicabNJtMBF3/+ru3Gi4aptA4U7bXRqsGkePv5vwKvCUGk6SbGdwiANE/AHaevmFd3PAsdJP4W
6ngZmeC90TSvv0Y1qctKs/qwX+E0rtqgjsruyjPf7uewSKld8UURF5gZthcL+hnG2nFJ22TV7jvr
5BWAgY3D2qAvwsrM0wfnyg4609RIkCfNZqg01iiTrTECe7Qvs96ZmdHAzaKI9g9IXvp3ILATP5U/
Lw75A4Zr4ENYE4gNcnniYWLLahrjihfn2wO0X08nZGKC6XbobJmjiS7jo2HKbF8CIUQZAsl91/vv
GTi9hBgFXvO2jiu0zfs6TSVAnN83VuK0IaIkyBhyNA5L5s2fXH1Y34mX2OCuk08ENGQzpRLgCKZ9
4ihijp2rdTYnIURo72KzDghFXjrvAFWvXgWSNlDVhmVa2+7w5KmmUuQwKODd4qbhXpEUW12g1fv0
9hJ/eRGaFp+tBTMSEu1Pbdg8S8UIzymIpa3PsBtirgft0rKit6/z8u14Dq/FEEj/XJNojuc3U81G
kazp0IRL6sxnsim68wZLCDy98uzfX8rlrWDOZ22v58828+S5QedjGpz6TGBoXC60JhZHs0RO2Mle
vrNBvPL0xGY16DouAQaYnzy/K/IxZ6/HdS3kSEQ2uM0bGCbW71zlD0D4bL3BaSB8EOsPNIywFU7W
G/EVmll2XEZHGrbLW0bEHKve46wsY1c0GWbIRTxHdeqsO6dsqDtaRB6DGbvvLPwXBxJ5HKbhUlaw
XizHOnmLiXAhkTtYqkDWhNCrtqOprp2LckYh2mezFVmJbxzfXjovDiQuapHpgCe6hcGdc+J7IiYq
lKxjidZbF2tRPQYxfPTQHpIi6E03OSh98KIyA914+8qvPXiMxWAtEK6NKdwfI58nSwmtheWgDoEa
TS5woBuwP3OsxmiDK/MSqrIRTpjWfYCDb6J4aCjfcwEuGpvzO2v6tQfPGsM4gIduvDBwNMYYyxRa
rhAqcx9qWYMDyQY9Yv8SJswtzlfd697Zf14+d9IXsLdkW2BPxa3r+eJ2abmtWjKe47xvD4vCEmgd
dEI/88SHM9f0NNcQEtEl1u+88VeeO/mtG31mS1E3KEWeX3qINUDI1G1g3wrmXdQAF0xxaLrrJPsy
D10RwVGvIX4V6S5zu26XjDZuFmhcDm+vgBfbFrsWaSLwg/4YmZ3u9HPuFXgmeQ3vuUuCrsY00lHU
6vmEsOPtS73YS7iUZbg6nCaKDec0XA6WrDIHh6qfhPDiTJZlvHMsfdn926uwivicbMMnH5dj5fmT
XXDosMd5gr6n693BRPl0O2vSfWe5vnxsLjsWe5VPnIGhn9KgBmOavWRF1du2dJAqhYGZ2gikMJYw
37mhl1+GS6CGj+iFCAMfBtfzG4pzqdLR4lKIEvVxN7W2th8yz91VWJmG/joyLSuTvvhXCVeUPFiJ
kbbs29j1shd6JyVPJjtEy6Zqwl5oBTpazbqYy7i+VMa0XPYDmucKa7sAo6p3vo2Xy2S7MNUA2RTs
BRs17mlVYJSTHnvD2CBmn+fPJdVltKBefefbf+0qHo+UPQ+JBjf5/CpOPPet21YNJiumd1U34uuc
a+3Hf70WyVU3truAs4VT3POLqJF6QR9LhnRWYZ9NhixvEFR47ywQ49V7gbbEK7N9zNZO7mVE1Kqq
Oq55VaP9wcLeaK+oiS7dVrZ4HkFw9rMyPbi9nX4cdTMPV9wtJGMwHZm4Y2YXXj9rd42jvO9v3/+r
vwxRi4nK0bJ1U5y8S1PN2D4z6gvbyvmtZ4l8GFt5605rc2H5zBnKHv8RNFzM+MUkxisSbOqdIcbp
g5ssadDYM5igkU/3b/+ulxv/ZtDI3g9HisrjNI2488fFBkhuwqo1kKU2GZCNMpLIr9zifJXqV1Ju
ITyL//Pt676yaxDptzV/bGxbkfh8PTBf88iTYz0ULoMVFXtMRmIAxUmv3tugXrYsLIZN0QMnEfI8
xJDn1wK6VNoqkZvKooIz1JZ6VJWLtYNdb+2GpdBDlWT+h6avxQfHX2Hco1B5p20ztwX+vK5zbeoL
8gUhENJpnuxdJY4EWE+AeSvbjNHTo74qqTkCofcdQ9slPxoLIgRnjavvSFeHu8Isk0C41ZZ23ba/
y76D3SxS86bqSkgUZiXdT+kCOJNaTIwj7Lsgqwy2uJ/JctobXdw1oSv192iorywYBKgmjp4eLovW
6YsDKVx0LsWhYtjjLyfJvFuCmqqdM6Dzw7hHuzdgD1zNFpO7t5fM9ppOnqAjjK19gQbp/B2Q+qRA
S219aHWwgrDiyo+TFxPbAf31lgpCv5WL/96n8cpego7L5UTb8juoSp8vmxpCkamnZoW2WRq3FNjj
9VIjtn77rl75EHCWMS0mP9jnGqf7go5aW3oMonHYEeKTdIzmg9eU4yWTd+Odiv6VG+IksXh3dDGw
qU+WoJNoCaKhjktZXX1M53UfC/TXb9/Py4vAdtIpn40/rZ99stGDBSEeUBURJxqGazaiNRg5VfLO
5/RyLVACQMKli+XTpvp4/m58M4F/peEikqCwv687ho+q86ezGgLuh6Zmzv/2Xb18S1zPoWKDTAql
/E+w0pO1Z2uFTvHI9Wy8V/e9DWoObowcuOn1f70guBRuuhxfWGBTkz+/tQwAr5Rzi7p1HLujs5U7
a+HNRycDBXz7rl55V1vFC1F+67movZ9fyi/gX4iygqVJFg7OIa59SJWhvXOVV9+V73LwmdRstnty
Qx4i22KeuKEYOgyvyekuaiCLcJjxJIyRPr5Tz7z6rp5c7+RoETMWs14nuatuXD9JF6sreOL5Pp2r
92YCr13K4vzi8LQcQ7gnW0Tn9/GEKxfLsO0w1LHx6uiHsrvQxsR+pxZ87VIcXg5zL1+AJW5P+ckK
TMypnQ0FBJy3g31UQ4FHz1wZHxp90KK3l8VJ3MxW8MJuZxrsEXyA+FPf6vAn16qcGp7TAAOuNkzj
UboNbbedezeta1r5vmnwTURLOHJErQM0MNSnLg4hYe60+FDVMvaiAdY4IP6AlR4SCeOdr/Hlut1+
H+vJgGvtO9bJHqMPVIDtyJ7pzkUbzUYc7xPA0Hf2mJdPnMRhZAxb9gON8Wn7BLzMEEiJMjQhDB7S
uCqPUrp4O+Hr986lXjY2SFgwqqY09raZ2ck6avBMK9EUENSUrUQ1gf2LLzMaLRhbw1wHeimwTlLe
8u+LUo8R02a/zT/p3U6uG/vLutg98mW1TC75C0mCk4cwhjNlxBdwouGCsMLXD6ay1cVSiObQutjE
gK/q4CdN3fzUHSU+G3Ja33nFLx8+wxSXkklnJgoOevLLcDmaW32AGdeZ3vhJ05PmatSZC6WJ9t7I
7eXDxxec8woBCXsuffLz1S6rQgd7yYqwRGz+zUQqu/moWnM06bYWxaIDBF7S90bYL9cwpnrMLZ0t
TBFrwJNJV95CJpAtE48G1fedN1nLrdetbvfO5rv9+OdFE0WaZbBzYM5NBMbJzbVO7DQeAs3QAhQ8
X+cKuvUINgcbGpksvGq4LmrypqMGlhj4JUSutzeTV+6Tlp2q12bOQR+7/fmTvaToV6zxKqzLKYn9
nd+M+a5Avf3p7au8slyoCsk52PoJ3OO3P39yFfZGmNL9kAPOWup2WNRHBqzVV6fkiHn7Sq/dD6ae
pMEQIcHiPNkbF4kMEZsjSIk4Ju3jtlKPQvfbz29f5ZUt2GeggmB4U66Qr3OyPFYsX0fMVbAK17px
l5ukeQcFzqmRwOouygo/2bk9LnK2OcCJKJcR88Hph1EMMT5Eg7kDQIPgni8DJjKwAd7+da8tKpbV
1kyRME0j8PxpQ7kEXcKPiuFk2l/3cHthyQvIURXm9IDStgxMN673aGfhhjNxfef6L94Bz4VVw5ZM
2BBv4mRzYGfs4tGx4gD3uOIOX7viCmOm6p2rvGzZqZOpixgmbANhCs3nt1loU9lzEKehDt8OLSuG
dYd8imGTC+xO4MG64ujnZIckBkTqXZWu3wlzwnYKzvgOH8xh12mluEs3SfSfF/D/9aL/Y5v4/9/1
oiHheuiRnupFt7/wt17Utv/jWDBeGbBs+w3r4r9yUdv6z/Ye+Yo4zL1tsPC/1aKaYfzHQl/HWtrg
Btvy2Tr+kYvi073pRRF5kX+OE7v17/Sif+SB/2cvBqKid8CDBFkd4zwKipPPBkzKhJ3p4s6bgCoG
uuYsZ4Phrbfjmum31pA4+3jCum5nG1L90HH3CHBWqD6ZNcqBXd7p6xEe1AN2tyiU7KTDdtO3xzTC
CpUBTrq6cNkmVTU38GCxSEdcJa5qiiPmSp7LyMDpk/Hz5DgxRlsTiAKuMeW3tqurywZ+yxjVsNno
RLs1SoQ9XxG57ROb0cbtVVnoK5IBYX8ay8IWMJIapPHpnUz05l7D5L8L9bJ1RnzGDPegxzn2HM0E
KwnjmfvMaeof0H2xIX3y7m/+fnJPhaZ/OBHPHygTJMvj/aG2A9g82YtTv8IxAXpNgGmu8Xltxu4c
0SauzrKYvI++xJ8xWBYIbKvrF5+dWCZfJkSwkAjiXt6uGMltdoAjjqqljV/4YKwQ1SB7uhj6rNmn
zqzmKWpqW53naelYZ8WEi9Lb9/C8OdrWBFApuK9j0jZTcp8cXCW+THiIYASHcUC7m3wnPuBlAa1U
g9QlofT+vXM8i7B5+sxOaA4vL3jSR1jYVuGvV+KU43qBluvXVRUHBqQqa7Q/Lnghdv+LvTPrbRuL
tvRfafQ7C5wHoPtFEjXa8uzYfiHs2OFMHs6H/PX9MVX33kjJtbv6uVGFFIJKTIk8PMPea33LscQC
/8Ve7Yw14vaLbMrA0+v7Ohi/oa6HO44kNh2+OLWdzul/fy5kbJQ1Dc435E2cTrZ63cCo18DcJDII
FlTByr2CIuaLUv4fr8KOa+7f0upzzkaMUBoYcvjLFrFitRd1rdU+bpSv8rh/tuvPBqZts+zP+wPO
bOeBcQYCu9gEgblwsGQBvCtNRKoCH+VBz4bgMYLFDsFRr8Zvql2rj7WFV2HR2WryWhtT9SNSrYBe
F4sf1IPSC5HLg2Lw8jz90PQM3rcJS9WfOgnjpYuUaqWaUdlvVS/zh8C47Lywu9Y4HSb4u0NxRxZf
8VSJyN6PVl6jjSXaKozxMQPz7AbQ6HpToF3Ush0+Ix0zUSKnnVEY6Kf//7LVjnOAEgKqX9773zgH
16QedaSj/Lpw/fwr/5AO7L80pBm0tHim9GGozv3H0qUY2l9MDbP8nbkOGgIj9h/Qgan/RaYetQeO
ELo6qx/+c+Uy1L9UUh9Z0ZheqLq47r8BHZxt92wD6jIn4XkJZc/7W49gKItsMtXEWdJac45RMsU3
fRNUawwC8T4v4pLkC/hdjKY0vlQ7O7r75V79aZ6fF8b/ep3md5VkKU76rJ6zMus8N2kQIQA++qko
0DXlQQG/j4cQs54wC7mDYIWoscTbBDG8iY8AcDElsG32/ImEhBiStjIdpGWLx3y0n4NYNAJCuzHc
62HSTxuslFa/rgvHL8hH33z+0c97D3x05BOGxqOFMISF/2y6reyxRMhVjkvbHmW+HdVYs9dNLDCQ
jBAxn0a84dnakwpUrhbqfbzDnKWlB0ymzVcpp2dz/3wfXZ3CIoo/NkjkwZ3NfhUi5TyMCIMrKchN
WJU6KOgw2VN1LbUoeWMva60dAtTdVZDmU7ku8FIG29rLW3UjBeSXfQkPaFzrihWMnJdVLHHZEFZA
s+IGcqFOObv6YsU6aziwZ6JbSNeQ/dxc8zkvfCmp12QV/c+ltCzmUqSb2k/3h+0uRZmaHIuKkEYe
Nk8PRmGkivKLJfr8HMAnoDLAa2mYvG58jrOlqUfyZ8PWx7xlUQVaRPDkwmUuPaCXRgZwBy+dl2AW
Csxeucai6LGL6LtShi1YOTu4pZMzND5YcsX2DS3DAKMkVdw+fjHUTtc2nu78D8Uj7hOfETjJ6Qrq
erEdq6DOlrxJSPuLhsKJihljLToVX+7scdKWtY7gFg8ZLsSjABxMqAHdJVJ81KnC0jLVwJXtouJQ
EzdApL5oDvxc+E7eZM6ys/LM5eTIuZZ56eSczjDXx7rUMQSWVlhfZUjM62WCVswDXTtQXCPVqFzn
vWdCGhpzt1ramEPXAL91Z0sDrQfkNiTufiqD7q2JhmptApnCwmtlb0mVoF2mJFjflhZNlSUslV5Z
AeMjfow8lUD1x9oLTR8ibt5f1QO1kU1NFSp4kDiSH5zAYlukdk7TrBBxu19m3M/H0pMvPzf+0BHQ
g+Hjcgw+/fLOlEEX7ygo9mEiMCsgdMchjn+ZwB01D0GyBVWmY/c1E38AmvENiphxUbc1PMy+tAt8
q3qiO1+8X6jyzj4XGxX7ZxUb4AMlh3OsSeW1Q+eaOHXMGoH7DgNNtRvaUSaE+ZRV8ZboWFkWThAX
3SHL2x3g/ZKtxcABfGzda69QA2zWuHp2DvFAy75X8LfU9WOndsP9aHhPXmEZuwwsOszAHG0PrnHh
+E2Nw9Zrcc8iE13QdCmuYjp7DRujttjXbt5uDLVOiGBw1fuyL96LubFvOEC3w8k+jnXNGUYdx8RX
AkgTlopVN6gGf1QdAhDM9k44xrCus/FHX9nVArv9i1TrMV3pqPiobiKk9XNhqlsSctH6OnV+qImm
WLiKqkIxxcS9ZLhE72kN7GyBEqieh6rj+vgBQdcrcWXBmc+aNUXUcKnTrtmPUt5OVKw3IcWT7UTe
x51mh3f4iZA4MyK28P+nSxNAeIVybDaKhpXYCGm7rwrWG/JxDWDdeaytAHPZL8zle3ir5gqikbcd
SzXcwtco9rKCqNiHzmwzboFQE6YT9vkqI6DrW2WHKJId5W5KAAM0SVvs6DOHG+Bn+ToHybOqxqxb
Ou0w3IIrevAQnV/pAr6eFlOoHxWIhjUxIqRrXoyh4jzVuVRewA7OIQ9qUlGNZjeq7q0B0/Hes9Pu
A/Jb9Q4cemlJWtRGk24aIhevZ6+/X7lBfiei9iXWPbmGe/JhSL1qfK+CSrqSaQNdeFTt6Qb3WvIG
D1pMSzm1MOAFHqIfTds47xUiqmtOuva3WgbuB3BPAspUG3sSJRnlSI5xvBHNJfsO3cy7HZlAxRaw
8bCw1OKAldLbCU0nvcfhOQDi1o3VNFdLV4kEvZHbYXwztO2ww3sTABPNc7z6SVkfezBCC5o+APUm
r9/Y/VDujMa1V8oIx1/v7ejRGIMN8AzjkITB4HveYO7DFCbFYgCLsOn6aCaxh9l2GkXPrG/15YPg
aE/9vO54aEX9SoG4ftMHQ2eADiSdufBJ76wWBjXZS5a9GNjZpEsAJNGrh2V+w3YfU00bY/9uRPtN
oUmyZFmMVWZwjXXH1RW1XMIVHa5dr1Mp/2lknFRdJjAtQfBNeJMwh69TaTs1TAGcrV1iQnHL46dQ
sYw7t60DX+nH6o2JFfKvqVcv0VCCR+mHYemqAVlapNauuOlg+/LYXiIpVu6rJNRJDXJsjG/44lbq
pCcA2ZE5PFhQUBaEMjGXE0JNzSLVgl1edenFmFbTJYljeAAtGgp6FF9mltJhvjW9bUFv9GD0Dt46
FA2baiA8TZ26B9yg1UzX0OV+QA+47l0KkTkxn/ssGK7zoX9uO5NQCUSSO290AS1wGrT8SdeG53JK
4xsPUv3SG1Ltxh3M6DZsemWnkzC0GiEObGrifbbNENX3JLioBNg56JXYVV3zu/gxUYtkmzq9Rb5M
rwDNjI3wPiNt+62H8vvUElClL4smx77jiPI49tq0pSjLLzKaqfrBWL9rZdrgcU6S4hl3X78dEfzC
Uu2JGqxlDacgC2yTekCdPaSTvDFgQF5JxR7fvCmEBTq2b7lpfXhVNaQLYSgRkH01u8uB7B07zH4/
4IGq7H3RGpGTEs4uACXaNi7xhfpk8PgMiiMEHc7CQDQN+UPeTO91HHdPptKWtzkpiAszM9x9rGCn
j6b5Jkju43fwCdPOyaksgfnG8eCQFuLLucQcWgFuK7M2xw2l0NDXCCbfaroC0GXqY3LUmqotQCS6
xhVeQ+AmTk4CetnYW02N0r0eiFetDfqbopUJ6VpCbnDMOWvbUtJjLW3VF0NNaklR46EqRABltNZ3
o5uMjzLo2+sqa9IrMJHYGfnTod9j1IYEDqGnlyMmwSzbhI0Gq8TMACqnRXtMYXFbGwiLNSW3DMrB
ekzjikQMjjLE2rX1Arpo+KHGgpg+oTLvo8U92g0HicHGiqOwh+K/3lpO2QeF6v4ydwsALLldX3dJ
D126d91lYydYZ6vxURRtgfWuDRZlI+0nKiDe2gx4nyFJoH7qAmjry0ZNDIWoIEvjYNXfhLg9Ly2c
arfaoNfYlwLyR7Q8Qyhren28c6SlPlYczC6CUrEvyopVLwoirB9cWt9AKuv82gKXpJVS+V47/Ufs
lfouiHV3n9kAYxZ2zy9OwIy2IB8EZBy+vW0zsqOuyWIkhLGt1xKZ1j2NZ2UilmhG6RrehQuRAKcZ
XJQrqLPrEVcaesHuocFEtQGUa98L6uVrGnjdbkpL/cXxcqCsjuC2EKL4YWHqWjijXlwHFDE3bELl
s+zEdBSB1h1jKyQoIoybnY2HfwLQjj6ryIQ8GPE0XrU11LMet+CqsKmhMAMYhzjvw4deim/95Hl7
BVAkBBdnLC+ABcPgiTIc+m5MXlPGqWtinGzqZCj2RCn02xxiJnajjGJIrOsfwjaHO6UnVoJksZoH
gQUfzI57b1HJC8HlZvZmkLq2zl2zvOPNzg5TBTx4CVosXLrswBcmziaSyycTuralPAKLUY94t51n
aeTONsRWBdcnQF0+QvHVgG1yEqu03r1XgV8/UlE1npRBMss7Bm50jYPptU2IC9b/vAt9U+K2XPI2
v9KTvctdFOJgXvDSt94dXcz6BRh/eNfTh/uBtDD9CD0R3cSEva1tQuu2LkkO7iJoonqRCrfXlxrU
pZ1tk1Ifi+i9xWO7S1OYMNQJEyKlPLEq6yi9bOdnphPXOkJuYa1KEeBvE0xKizThFYHgVN2hHZzp
FCa7C4mjYEMVCWpnLzVCKqjE3oA/hTKSw+R5n1vRB52yEyf3QrG+CzWe7ujctabfgg19HCBh3USC
Df5KmXL8YcIbrSf8IwSQjnl61xtWBWAipvTb5O57pCOxXrmGyQwwpwsswBeN1xbxyBy1c2HsRyNz
r5Q45bu3xcyO5sXKiIblrV93kAIucoDEtx0qH23lqeN7V0JiWsh8rPU1CUPOsx4O8WwKKPmV7R9k
MYyNAGMMks5WDFa6qladYDtUcin3wHgS95Gyd7Gmh+exYjqk6s3pHTT9mLTr3BzWHGw9Qm4o/iI2
lxAyiBMSI8zhqbVFtK3CnuU8qHQycQI7G68ZHWl44cVjCKSrskkrG8DVWGsdIHG+DHW33HZN6z1o
QLDedaMV257D3o+wstmsdkPeXuLnDK/zSUtxc3QdqZfJNHbMO3C8oAfb8Bu6oriMyL4olpHmvRdY
LXpgDT1bntCpnll5owvhaOpWjRMvhBAbQy/vVBNGjdq0rBs67OJNAKeVVcwQ0QWYomqm7uPQTFv2
NytWnvI5B54t0bYWwYNdu023Vt1pwmOrgwskQ0oDteoodqWvQ6/P3tvBcB+yqlGOcqj5wV1ZIfau
k1J5DVi2YOdAjYcpAbHsPpVm8KpOriMXI8HamzrIgM9kbuU+DHAxig1BRM4zzDtQTVIx2najEWxZ
r2K25bQw4shBezmzBrJ7doT2C7Ee/Rz416pzE7BJj0oHY5xNsjVHt0g9ctf2UJe3mPLnPQmdipy2
DqECMBZcxoeI4YJkBM8de6KyIPuyXGfLEYzasE+Dwn3QKkNaG2IcLA3REPS7ZUr8VfJSEP5zwatc
KHtc9h2pf/3YTZuEgBrdpw6Qd8DS6zo7DFhD6XcMgxstuzpQH2NSpvRFmVPJZRpVGK964bgGe/cK
gJ6mwmRamIWgtmuwb4kPhpo7j+guCSlUiNaLfVd0oLsd8OXOoiCAtF4GJJixK0eFcmMKLT6Ow5D5
tpfwtLJMBaQm5lgOS6+KS/LK3eeolgqkR/J2fNI97dtykpCmI/u6IvRhL4jLeNUjLW8WrYm1dpFk
Cez3QdiQf6Ih2vRhKu+soGZpyG0STbTa9L6JLrEWsMKq3C+BHxy6jvQEyeR9JNq8/+FRizR5jZRy
q0cmIGwgxViWkzznzIlXhDiG1G67FksaeKYFNAxSE/johr2WZi9wFDRKoaxERAyj/3ldZi7Dnhz7
HbqSs1iRqodF7fLcV1KlUQ9+iNgcpxKeAoOP008c1i1Tpyc2QF6kuyCg0YNFhXsc9MdkqMt2APPM
Eq177dLJ2rC9KoNJMX00zqT9GhBhWn+w9IgFLW67506XGbiLdMgP6hiSe0bUCZX9kuFvEoikt/qy
VwnPGrIM/ABTizdyUoOPs1CjCfxi1bZVMO8XCMKO86z5ign7Ww3NQZGPBASJHAoNG1XZae0DmJ1T
qpyhFxPpl98RaaPjJUy0/BiJqb/howyAMIR2A4WMDT8LekqO0ERObGul2iUgq+RKy2KTURub8gtd
7G9FWj4cUF2sVhTO6Gqefzi1cgeUauz6GiISH8IAmNKCbisk+imv8v5iCN1kk5lSjf12SqwSKnnV
Y80yK85mn4+W037gXF7EdYcPGakgzi+EB6f3iSxfOA1kHnDIGsWq6utD7nUS2D886ilNrC8G59xe
/LUkNV8ODTdVQ4P+AaqK08uZBCcMcLPyRTCar4SMisfWbgB+tLb3+vkX++OVaLLD7JnldM6ZZiMP
SyUp5zRGJfYiYMCeuq/yaFi2Xv+PVPJfqSPuy5x//9f8d76XhKjG5Kj9ZD3/1+8u4+9oCcof7fmf
OvlLYLr/ufDc1Tn5jV+0cTvedB/1ePvRwMH4D5j0/Cf/b//n//j4+VPuR/Hxv//n97KDgcpPg0lY
nDaLuF//vS7i+rV4zXkgf/+svxtS/IV/ukuO89csbsMFgZvoH/nDPxxt1/gLNwC+VnQJWI9R9P9n
e8n7y0ayhTBt9nXRnZq7Cf8II/h5FDGRRZgGaQFEd5j/pr101sYHED17q2FFMzsggqQVfjoICwyZ
jekRaQGEK1rzgmp3ujOSaDRBotNdqR+VvG93PbARIlYK3bv1hG1fWmqWXBiKSkGva8xl0qq9j4rH
2rRtyESTS4SxXherG5aeahXaFoltjvzKv2ic9SfmT09rYvYaQU2eP//pp9cyBUZ14Bk+5X33OifB
9+B5OR2JPByJUC6s53LOb6ZOSRCqkxbRHg85JAqB/xNbT2xtEjcqUG3Fa9A+pi/NjpTFNk/3DTzZ
xWB3L0Alb6EBVE+zkBAaUOG9BJmjwtvgiLDSiV9YVnKUm8qI+kPEBhYKVAuP02tsn/1ueVT7PN5C
sGzWiaP067Sbc5dkmRwIVZdfNPJ/vx+6wUCazaS87mx5Tu+HVau44bLU8F0qh/eZmDfHxAeEh8Dj
1EHscvpUUR2SLMv92y+D/vrveetE3DBPV79MZzwLlDyIfBhTNkLOc19lgVcpdDsySmlr0yBPPO+h
zaZxVZKzsKbNAZWgzlZOh6046vtHhQoXwZvi++cf46yezqdgOMOE58DBHQDWcHoHyki0aS+JGRjw
bBO4RKggWeM/FMd9RJQ47bgP8eLzS57NrvMlmcXRG9BdQUXxs/P3i/6xhybTtUBufXdQ7SWt5qe8
qm8bl1PM5xf6/elyITpyOC848v7Nv/7lQiBfwsKa7BbgUjanlVhTuQlot1Awh2UkHepXDTWDfdIn
1hfNo/Nl+ueX9JgM6FzyPelvn97XgCdLrwpZXRq05SafLX2ujVzaJVODGLX6XhRIR2TWrBpteiyC
JPt/+PLzjSYPm5vw211ulNAGyFa3PjCiJ47rr7KynxIjgxY6tMuh1dZFYd9/fsPnptDpkOY1UpGs
0dtjC3k+pGMFQHPREZkihsYiGRyFtp264uHzq/w+ftj5MJlraP69WZR0ems7aTa437zad1IyDOlg
FkxYLcQjgLNf7HD+8Bi5lo12VKUP7TJXnF7LsYchrRpqDGlgHrrKeag06wOhEahYFarjlKDJUUeK
5hpdmbb59vk3PW+CM4qQEJgAv1jekAJa8wj/ZQQ3JsdDRljtt4b+XqflhUrVxFHbFyMkZDHI16UI
A1ie9opmz52qeC9D4pHyNMGahEy+qUicW3YuRHtqOp9/tj88hZOPdjbA2yaPSKXko+ET2OuFR9Oj
fePRfDFDn1vu/74FjqrP5nA2fee2FVvJCVfRJ2J9THnntM0Gc/9jZtT1wu06n4yhdaRGl+5gEHJL
gvYCh7f7xav0+7Ce9SSqy9rJtgSFy+lTiJO2JYpLMgjcqvQdU1DOEEb1xTc9203//UW9WWo5MzUY
cKdXUUvCEwa15yqJ8xCOzn2btY8Fq21Np+rzZ/f7pO+y9rO1Ze1B3Xk+6Sdm5nHC7qicTaLeYuZ7
ikv4VnoXmZsecyTJvWiIP7/mn74eilcmBwtNh6bqp1/Pq9GbyKSBFi+6+9CjtGRH9VtrOvs+Mt4/
v9afXlsOsbho0RupsxLp9GKVYk/kk8NfyEbSiXKlAo/gYiQIx5I2gUiGjWjjfjG07hOQuaVaCf2L
p/nHcYsSm29rzgKCczNDN+D0rNqq9mvbvESArh3iqofuR+C6HLsPYmGNC00DMiNJJGffekvSrPLF
Pf/jh5h9r4iRWAdQ05zeB5T3JUkBRe1bZArRVr8dNf0Sn8690MQjW7tr1i7K1tYPE54m/L8vzlHa
PD+dLgj4RKEQzG46RFnnxhEq0tSBm7D2qSqMPjnsFx7hlRtylCMfDy7mxMbv05iCb0VivfSwx2IR
njn+uuK3rUEG3KgtUfEmM1ol3c4yxlVNIPPq8wHz++AkpwZbHDsSPiQOw9P7pLqFMzePNBYu8yHu
aCglnrtxXHhRU0922OdX+33qZCmh3ox4FM0lnrXTqzWDbndtkmm+ZzX9e5rGd5ZRGj965avt7U8O
2On95yXnYiogAyyh+tmckiSBlkJlhNxd6TslE08TRIPlWDTXMmRfGQcDgWH1WKyrnE59qHsrqAvD
VuTZqlPhwheOQbBFJN1VkTovre3223YAIiggAG7JxiOXLIpu6p7nY2a5S11NkoPXjqsehe4S0ut3
CPH/LkjHwkaHnYXvwqvNqDqfjYeuiKg5V5PfcYDyLSt3b2RYUnCbzGAVD8VX8/L57P/39WaVkorF
EMHj6dOKcmDRKn180MfTeCgT1bppwuAr4//5lDxfBckd0kG4C/Oe9fQqBM5oNMZzokjw1AIVjd4m
Gb+QXHZB9IDvYXD8Ysifv5pcEI0YWjU2NYjSz9XFkvgPvOTEfOihEz6JCo8/UP1Xvda+axkJB3kf
Q1suzeKL6/5UEf46JucLsydGAsn1f1fwWAj3ktZ1pZ9VhBAJViEC8+6DFjtOOjTGXic8O7GSB3f6
Aer1Dkj0le0WFwE7oKnMn5CUJQsylP6la3oeVhwUmKNmEbSJy+L0AcgibJuCdwG1R4OkUGKKFQFA
IU+M/ySo/fe69j8MKfAOPw9AHorL8/oSRFBA8HScmQOhkSIRCYFCipXp6BP5fQUBjuhvVpQUX2Eb
r8dmzk7RqLebpblmeFCCHeK3z+ekPwwHKr6YdVku2Gf9nMl/2Wl2lRlxrRSKV2O3SKKyfGlUjfAt
h+6dMT4lXRgvyViM1p9f97elGpAkiyQnQeyk2GFmi8yvW1xqNsznMkEK1aQ/MhIIQ+jzJOOuPEmo
iO4m08VQdOXBzgwKD2QiQ0PPq/b984/xU3B4OirZKGizu9zCRPPbI+lQ9/Vhp/Q+fXfj3RLBc9rH
V4Oqd5vAaT/SobPve/Y2AFSB+9/WiRi3WUZej+5FNwryjTRzXLogabmVNawt0wkJoSyUsj5UpqxR
BU7ljQML6EpMirVLzUnbecVEJo9KdAAEaGsLtEp9acWkbwKz9FDPdARB1sQbVyQALhsJugdz7ypr
+vxY0h8idcVY6gQQLu2h0HfSTN4KNDZ7rBvGa9Nq8rYlLSLLOnPlJToCWV1/rAZD3o4ZERouQN6t
bjfWsSot2qd9Vl7lTTttcKo4flRpyYrNaEbHcBgkpprKPLZuQlXEVmvYgoOWPuCxTayNcFrI5J8/
jj+MCp4E2yfOPJT8fpP5KWM1JlbnDX5YGPdWaD5wU99K4hRA5ZLTABPamppt5ZCjPirfP7/4+WaA
whTlf4ToXBff3nkPZKoS14Tn3ftD3lnvblYFD8RKFdt8Uh+tGtDd55f7aZs5HXpcz6XWDIsC0+n5
CSfHRu1Gdtb7wgmDx06jJYb2zULNowbfY5BAsO8lrUk9U+StPQTDt0wxkvsoq50DAZ32jx5p+IrW
jHJo8waEvJLFRMjX9Jwhxs+zWaqO8lYdPX3pFRVROw4/CK2ZuhFGqR1NQpQ2n3+n32cTbAEWIWbY
YzwSxs5e6swa6VQOA29TDXXQEXV8XXuxe+UKydixo2Dn9jL0W93J9K+GDksYU8bZDaXowerFJ5gB
qWe7uUgL2jAAg+4DTIeAkSZFutBIPt7pJUE6CyFs8VzGaWOjS5TOrhaxheAsV/KrALjuu3Tj+FtY
gNQfSHzeYWiT11OAEYVkjc484IYen1w7MnY6zbysk0SRRi568lTLju6gcXKqApjZix7U6rbtUG2s
lXgsr9FoPReadgRjoW114M0H4ZY10bX5w+Tlr0ZRhLx37Szca/RvtZM7L2PpCZTjZXZZSEMiS62d
raB5ed1muoO8VPVu+9EUR5RvjUt/nqALX+SmsVM88rwjN9HvSxUD6KpXDH9ivUWp1onnqFW1DTG5
xZIkXAf5lqiIDWKZeYrykhwFsiz81Ez1mgyZMl4KBHPQ7krqC74wVG5EntclANesQew18vug7MsD
GPWpXzhNP70qaae8ss/W7pvBsF4tWXXVEusrq7bW6LmftJp4lhnKwaka5A2w7mztGsG0AxARX2WB
O95oRG0skVYQq97oDnXyJAEHjz/9NdI7ghMA/qu4jVxrsnw0S6WxIoumOtYh1eR1WiFAjsZEXlqC
YA8rUsNqnQhyMpaBoug2UPKWe0GozX3etjVWxFAVzxOZJOumyvHLagQiH7VYE5dNJ4NFWsfFi2tU
hHJHUbuGDu2svNAmvq1HTtzbTpv4qNfTZCEo6z6zl7F0ZIQxWkKHOIyMsB+/cEMyt4xyRkonyVaP
q/RdDfvuehxdezmmXr6YtCE6ZjnCstHU442TxAM9hAlZD3orxA8gNJLRICxNaJdRQK99Afs6WrW9
Z+OJg0e/17LI+pDEWTRsJFRksBMnXqK4Wspcm9gaXXNp63W1ITC8MnZjzaF4XdK5ZSHRTGJUhJGh
7Y5ct8KhJeFtoxBdYj2JaUkHBqFBVbwx3bg7qiMhf1ESutusbqZbFY1+TQgWai9E79m4n5wxvHFs
Ni0TGqqL1EDAPCXxHTn2GqEuiFKx8+Mm84ziENvC8sthDNZNraLTUxFv71EXVquqsL1HWs9IJGvX
eQE9QfBAYco58DHFyJ2O+be4KyaW12K8DJSeTB1dIbhHzT19j2i+WhL87Wuj260maSu8ZFp8m+hS
7M3S8R7Hvvd8gDzyFvczqZFQ3qrLGmHkuiRcSYBW4I602rEtUIRO1MMuA1INZdUM+zLVnCN4EXeJ
OFhb2V4bbxDwwNarRYlMDR2wsm/HoToCSK/veE2egWJjWHBFtlI4U2zaWseT3abeXiWZZ0uXPF4R
Q+Xcx2nr+DIMvCeJve1WRvr0XWQ8TEJO3LVg0rxNqS8DmRDtqshS90j4tn3pOEF/CUbGedNZBb57
JDMtQ/DHT4KYl83PZ0oeje1nJIwcCS4Ecc5RrTxowovk1mnJ6WzymqPfGPftJclJdKti7E73Gh2C
27Fw2y0cJcJRY7U6uCIkoAQnuWc08rrLdXlbSiM+BDIp1z2F/bXuBKOv6K6C64Z4C4mf8lBxGt4D
NnsdbOl1mIgSZakqrbElw+7GzhsWI4EXCplQch1zRL0uSMBqaHVHar/QJ2W6asvJuCSdLgkXBeJU
7Iap5eGk0NI4X1idcUnGSN8s7Gx4KJTKt8l3vSPLWzs6CeOXS9TUTdHJ2AmRR6u6rg0DpQurYNsW
tLv6bk4Q1zEcDn7AWvucOfxd7CniWe/q5NAYkf0+SBIe2mqAhueIeJO7g+fnBUEp6DFT3CsDN+KJ
yCo+oyaJ0LPKblujGd0j/tyJyA2ves+t14Wwqj2sQ3GcxV43SlJgax676rZz3ellqpv4mz2a4w38
/LtiKJUPe3JM5p7YWlJD044I2eB9JX1B4N/UXaOOjLQd7NduvBTIIzERNImGvCwRzhXZ9LW2nfrC
vaWYIvbkROhrm+hOVmeaYw89CS2xL1Vv0FdFF/ZyWxQkbKJClAQHkJG94g4P0Og7rdBWVGkJJncN
YrGGarTRVdmhs45SiRKior2LqL/qp52YNAF1oihuRGr3FeJEBKF1Uj9kUh2WSILsqxJEwUeiKfJb
Fnn4X7qmH9a9JoNvhgLrfREpZbQemr58SqiOO0sb6XLpRwQ1rRuvTqPFALHg0Drq+9SR3tr17ZoM
tgkRX0WSWBpYl6SXJN88tcg2ceAk9iLTUbuyygzXFMf7FydV0tdUzeP7UshwTboLhBlPDnq71rG1
xcziykREX19UwHRaF9KtNeVbK5yYb9RsN3hGdkN/tPwxEZq51CyUxgvu1/BgS2O8FkpPVSQEz1qY
VkleTILCD/taBb4Qh0pv05NJBdINZ/Alx5NXuL3tsbcM+YDsUkx43ZToGJSm8aGq8ZtweucqbK36
HScg+8Qu660HOTCn0J0d5bXQJLsa1JLOwzSRAOCUlnoU5PnAfuh0Co+tvOcchC5QpNmBJTV7Jm6d
uPe+jlAbNiRIhvmSaI87Ne0PnHeapYEPakkYyyGrkxvbIvjKI+rwQpG8rD0C0B1VR8RTdsABZ6O1
Cm1uMbAHtWRxO6qZvlG1oSUF0nZfEK7l8SPOhucRdYy6ZpFGT9jV8+bC7HlATcnbGUUe3hR9H7Lt
R/JaVxw5OPNs6sm6zgalwN1DUmGxiPSKVc7Ac0IWiFGztJNmqs73xJXX5KVGJIrMuyCvIxWnj4S1
K/smnRaSNCsk7vHe5TPC4uibaybSbOG0DljNeR9TZ94B3VqGe6S/GTDrrVm6k4Nsp4Pa5eGqtSv3
PmE3beVqsyFOKSbquNfW6DS33UDE3Rhj7uKYh1xad74VQe4PEb2pTnE0FmT9R8CY2qKynNBr5xYq
NsfPlc5eiyiPZ6+Nu/DK4clOOmWbEQFMoovgglYaPXKH0re8igqchKqzThESHiuvYnftervU6qXv
kix/1UJQ3nVz0aiuIvnNtvN432QhMxCq/kdVzdpD6fCqgLDwBwDVC21Qy1XXwG8KZeksHbAlO9Uw
NhUK8aXRDKUvym0sJBCXMLnnZc6WcNOPKfmsS08Vqd+MxnVrDypvvmbeuIEmqSVKtdzJMe4A30bF
VTqI8VqfIOyt61pEx5Gw0AO2l+6mTqJyM+HmPU5op1jbOjnfGXawI/sNbOCeP9heM8cJ56SzBs2N
JTt6qVluXSRNXN0O4L0vXC3/HvTFeMgyCljY4mz3Qs7/Q63bJFySpIZdvAw1P1IwkURxgzsKAx65
1Fq3cPpq1sJKi3pY2D3wcw49b9e+p9s2V+219jXM/w91Z7YbN7Kt6VfpF+ABh+B0y5yUg1JjypZv
CFmWg/NMBsmnPx+zdqPL8t5l9LlooIFCocpVdlJJMmLFWv///W+TGyPF60gtK3lqDz2BR+fECqNd
LTJBnRwmJ7O3CaZoK+6hJCwsDvMzeafGWRM8mwk1htabBelv4bglYrIIQuyc/Hb1buGr34x2NJ2j
0MJcSDG411VqXXCM1acMQ83jEBvx3upSUob6sN4NIDqY7/ap5qwNXY35moHpyPJpTCd3NvNdjcvh
4qiqCxKfSGTMR8g66ly0K5cMJKIGy8K+tWRBjkuUu0h4UedzyuHgFri+Wx+ZkcBw9xH6ukETC16e
niw/AvzAfWz9aIg20mplCoTat9dkzs0fJAlVap2DsODPkSFmGq3unPspjCweHeK2viXuovnW0orw
jHEst5iRcC/SshgeWhx59SrRZ3Wuu1ChQzXHbW1qCGkl8aBE8DZz/txniXbKQCaw3c8OBUBpYGv1
6WGir1n3Yq6C0ObW67kYH9sqsd/GIf+Ji9UWWzpZFjddb9ZmrLsaFiRVkRQKNC3bKRR3wEVG7SDx
o2yNtEge48whGq82/Ncod4ov+aB1YE4VsdjLnm9EBeVLFvOlzs3Ewtu5pbeGlk2NzC6419pK3pEx
2lFiz/ENcaQFnVzSL8dMq89j7q+KgcxakmgxOLS2t0s0wg8xJTxO3Txt8qmutoaveSGgvjTcqNhy
b4ZIdhtnyqr3icdrrUsXV4inuUi/047ZfjclPefPSbu3ydfecUaoTlcxTScamPxzPg2BEZb6WzmW
zhpJs3EIk44k1ynCo0yfm3ipztu2c4FTIkapVGfuulU2RZ0F0llPQvWmYwnbgtIbt6VyDrU/nRnt
GS+kZP5wgbC/DMqKvw8dzsS5l/l7r+XIO3QykEDjE5Ka9fJAQHZ0mrSBtZ34jnVUoSW3hTLRnRe+
8eQLGY+rasZvpy2X1Do0eobshOELhb4NEnTVY41aNdpQnwYsJCQmVUHXVdpNTcLQpsDheCBsUexG
2w8Pxmxhq9G6am0Uob6WXsXL2jBxMmWhjj2LVTBWOCZjrfVvadDPJl6iBp0ITdcbDG7jANI9dpmH
lGHH/lrL7tkkaofklNJQCgNPRCygynDoCv3WJ4kxaCz7YDiq28EvpbyVpJ5wFC7FXo19Q/Lo5ARl
bA1fBCi9fVVptbkKW2C/GIfsDR224qjlPvtdY66H6Hm2RXTQkPQTaRdRMGKMYHxTsZ/ioGmo7kgP
LbLkGeV/uA8NXZK5gF2eMLUn2cawNAaJcNzz5bT0kPt9aBkDoRp5vMq1Ao2VzpLkZyUyZ11H3c6X
Vu7oDGB9pnbfJIlKQz1gBYYSMhM6/tqPnBLZbVaDbw3vkgH9isL51Tfb8UxQFD0odHr3UuCBpSEi
gtJB8YuV7eS76MycrlXbOUz8jaWV+3lu2KmF9nVskn3rRB9YtTKCsJazmyrNdZfMzmacSYehSPB3
TVftRd8TqBzW8/NQ8JutiKCTbjT0vcSvkujMrDiirNohHdYljn+6H9PMi0rMeEUc9ZbM1i1tfWKU
mVAEURJXO7LLSANM6CuSZWtfoyXXWTg9T41VrAnZIStYc9xbw0JzbMfVyQIfsUljngA7MpAnTzoT
k3i8LZJOsvBljyFJVhjlyJUaK/TQatyZjn7hu3/rZPLCF/Uy2emNEs1uGp2j6vP6tmYjFpuhkYAo
4xD3C0I5y6cymSffDnoXHrMntPEek117MExqn5m4WJcFUgW1sHFyxhbeC28m+07EYFkDYkq1R2ED
Da8Jszp7HORxVjn2SjeKLzOjyTIQKeFNraRn4rfauJlEJ4mvDHscMb545zUi/3RZ7SFPm0cH7EcX
gF9XK8mRsij8Drmecx9meJYbY7BISbSevdkUK5Xn1dlGyxcg7voS52aMMXhKkXkZ87GAeLqpuJs3
cWkaq9i3OJD5Q0sBBPAhM3AFm9hVvpntfMlayQmSwzqbJxa1akp+0JNIV7UfX8xR69FgRthls+4H
QX9bFjkeOcGZmq6meW+bg0nUuK/jFBHeA/Fb3jmOSF4j8jS5QRKXn6Vm7AlF8s5Ls5uIMNUTle5l
8Us4TSW7dmqfu6gzb7NKZmedeON1V8utrqyvngR0CQrJ3oRgDm6dscl5pxTABzsRX11jHG+MvoWh
vfzhVASI+rrxu6+06pEgL4YFDieWcDbmA91lxgaORZPMHt1q6/R1ewOYKz9rZJXddlHmf3fLBg8Z
cX2+HvAF0ETL0BE0K0kCMxtEpDvxpaO3Qz6gN4bmuz277EuZ4VREdvaWdR4A7+BXkHJdEQz25tIK
Oda8Ew8u9+AoVV0cC92a8CbNbvvhOxN5Il2UMI2Yuu6mSCZ557qVOttsxT/GJNGeqsZKf0IVnE4j
6J5XwibTx67TB5hzOo0st2ZOPynb2JG/1zPnb811So9mY8mIh6eU9tpqao9X0Wy+SrOdno0ibnaj
nw6XdhblA3e3w13Qx9FNGFLvyERPTm4jsw0T+upYlAlwII45Y0DF4xxDl0ziribls7ex36ysiDxD
k4++JaU8ZnDW9PukHjPajQmKrVZ426lxEtSAQ3f2F9aZHKbonkiTHIfq0Nw0sU0x46WSKWmdmATb
BRyLxsfYKMZwW/sG/fXUaOw3CRONLSKlmTSQKMQZhEohOZoEvQem52bf/YbtaXZVlQSQQfxnfE6k
JVsEuMxZLl6KyZJfNCoat5z8jZfWJankpqWtvZocz2Aa2R1yXBerqnOtF2AXdM9cuJQs7Y808la6
4CTMpJ+K5Cml6Uh9Zm9rp96NFkwC5p54f9m3PI/IXwjH+Kx5THo/+9bl9BxaUpmZPWg/rRQxmR5V
NLZzrF1zj4XDnG4iZgyrMS6KteZJer0e71yddi+xV+95dfv3pqdH08ANWZeRA9IDBXBVYrgmf5N+
QBTbh5QfHRulbZ8aQysJf/fLzTxmAHmHtNtHNK/XNnvrhx6yM3d2bm7FbNsf02j4K7snvgdM1Fdn
iKhHlD8c46KsTovuc0+bXiN7zrTXzTyUAGIWmjcZSwRD8vsOVo2ygq+OBh+d1/ap1x09oGs13FaS
hcLUQ+M57Xt/Az/M2eBQKyKKW8l5qPXItHVaXQvQqkI6tUbvoaabdbqes6eoUBcZFcbJsuSwFqAL
An0qoxuPuC12W+Ud49Y5mADecIHgO/U6WlU1kvadSYbgkyGMfDeQ9bilR01eOrrnZGcNGaHKCgfF
4oh7TZrSfSuSOP3aGF37QjvNgb2BpS5ZJ2ZUHvNhbH+EDAeOBbO0/ajRHZ4odE717FT3vkyTXTHJ
+8krkrVVTNHLP494rhjxX6csi3KMH8FxiW5BXvTr4FYxg4JgY9Y4qBOBJ6lmvzP8S4H118qquyI0
qiebq7owavlge6JWMXPdRaFnZfabs1TReFWcnVtzws/07GJAMiAHdsZpDEKJtprt/+GaPzt7GPLb
rPPoRyx4Ksx7P12zoLEUKitFtFkm4jLFo7+KRiui9q9A6gr0We2y4sCd+RFZvEgts4JjkrfitvKK
BT6G1pOaqNn/83f5+7jMxtbGXcJLw1V9jhWy9KKWsyvrDSG52xaBCWOoh5BzJYDqSKwF0coBpsLs
TzqkZRD26Raia8EasQwfMT0t1/W3ob9rg9bxurjezKWRHXyQLsHkjEOyDiP3uUqsN1TpF9Ieh5XX
JAMnA+pzmzlBALGmuM/mKkOsaL/RcUhvF2vYWcWi3Lv1BLVCY8iWz2aJalZfZlONwQxhNMY1M46f
DZrbgEa2S6VWsQzo0nwPm/ocFj1uosrYFJHyd1Cd0O0xlT/5c5G/kxM9rd0sNQ+OT+xi188lp23H
eaYLE+31YR5em9SY102Y90Sgt4R+EYRGNZO/ejgOZDAkhvM+8+4EvHrlUcxy+vjnG/mb4G7xzWEM
ET6ShiVT4NM36k8lQlGFSrQCmLlWzbSDi+KfacCnu6x0aALVjhs990QHs9ykPyBs6SsrscEj/POV
/CYxQU9hXhOiHCY3v8GLBsxNVdzr5aabLOfBCQGYOL6l7q+f8v/MvfSL42n3UZ7f8o/2/weLk8X3
/Z8tTk9EKEX/61g2Hwgm/+ZzWn7XXz4nlMz/xS0gvctYtKGe4L/8ZXPiOPRfuCIW0ajuYa5bdMD/
guhZ3n/BCVhsTAhpbSD+/Kd/uZwsqLEswszb0ZuSygiU738bvO7/euPxhv1ngdKvCxJrEZfmc3UC
jSIK4c+6TWyMjpw1TRJw3073kT3CgbI5cdq90s4hL97NKAcmXV5nBbFcyhqt6rKbXJu6E6jnaB3S
D8O7nzbqtqJRu7TOMxjPvhvtgHfDh/7b1/uvH+AXM80iKPg/K9n1glnWhWCBR+uof86Fop2IxQb4
1H3MlOjBksBkRjPttxnRayunz7/Wo7CesRDi58MZUaKMd7Q/eD5+lR0s17A4zRZVp+Vz+z7nbnR1
GXXCzYAJEad9F6LhessHo94LCNhlQAOkXQtcY1/+8KP/qiZdPpYbtCRi8Hf+Wp6kvy/iUTy2NdVz
eR+1Rezcdcpd9ESOeZ7MkkaUO7unuaokU0WYeIE+lNSnTBZQyUekDcXbfCy8BxOUQRaoVBYb0/1j
mMvvjxPyebiM7uKiQNDzSZCRh1Y7gbTK7juShU5KDAx2/Lal+WMC77nRGQsC8RrtM8nI45+MMNd7
/+uzAUgZE+eiOvcQ9nza9Fu4XHgN2+I+iptzolfRs2BSf+7R4d8ucLuD4xBuH8z1iGZAGM2+rQEu
+VmcHNIp+hcO+z+/W8v9+OVyoD6z4cJzxWAMWmu5n3/bdOfE9Su7K+N7UWW8UkNlqfdZMM9j4E5r
PNKk/TZ7Wnspfcr+tGTVDky7mk5SKwt5mxZmHq37Yeou+p/v1CfhFU8T/H1n0Yrju1psYZ+eJltL
7HjsO++urmjeO0TCo2kx21fDQANQeI2P7cI3b6xZdMeMQ+ChZAq7/udHmmXs0zfEx+PGIzeDLCOw
8r9+Q7mZs+qA6bmTimPl5Gc0aqvlcmKoA6/k2fzRrbWIO3+9J1AbwfniT2D9ZNX99RM718h7vJHq
jsWMlySN/OaQFdSEMXKVVakVztqO4xnTjzsEvfDq9WhMWw1l9B9Ksk8V6vL9U1MvmnkcW1Cw/GWR
+dvTEcJvAQnjjXe4WuSp81ofJGJN6lcIDDNo4Drd0v6hGZzm6QkeHSAhyCcOzD1sZQnkXnpCw1cv
lnf/fE9+e4Ut9hVqCpY15j7o8n69rlzh1GeF0++u7W/G2s0BjW+0MdPSeTXKyg+w6QOOK2l0//Mn
f4oXuH4lMKdxMfCpuFc/P5KG3UuvFJ24gyLmXqqBsJayK8oCJoiv3gezXiRsg3sPBRi8U5iBQNPs
lMlDq1zyrvVqPRVK3YzRVN540gUu/s8XuDwcnx4eHhwHSzpCN6r3T7eM8tYH7miKO91S3aXvLJeI
+b7/1hlRc4rsuLtzEasA4eKBX09z5nz/58//fYGzlsMMolXEu4iqP78vupOlzmTE7Dmlr31pJ6KD
Yg8wpGFKWvQN4wi3NmLgZVrE+IdGzssgQ3KBC8NXF79s/uSm+H2F+/V6Pkmpew8OQcrE8y7Pna8y
ilGkJj//8DP/tustPzNvCzs+XuzfHgrPGJLGk5555zZTrK+8ueu3YTiWe/K14lMvM3lKIAtuC71E
aZZW9o2ch3rvDkW6jyIN7g9n8O5HWcTtxvB7/w8P7b+7PB5VMHYo63H5fnpd2sQCw+ck1h0vSXdp
FJKrSZCUHeTNiGj1D1/Gv3kCbapIfO/8hePm05YCHnw0C28QdxMQUahgVTu89L4VHb28Hd9zGy6H
00KVCixNpjfsHQgzGXyfWOMvXhx5PRIFcoKk1xbryGnhoxmyyfaTzgRpzvPsRp8iBv9/uOp/s8xT
/nLq9Tl7/r7VzLZvQwVpjbu6rxRzvF5rVo0j61M5jlxS4eMXgz9kdUeEcP0zrvYfPnDEoO8N6yfE
G3Uwy14HNZ4WdGq07Hkw2u7yh4tcioNPLzcFME45DHk+6vhPz/LsgfgJUy6yrXWCVJS1yIFwxm8F
tKSdzCp/P2Gpf86GzDjPRq+emQysSUYHXT7EH7YuUCP94Zr+3RcnCOXV6WZ4y8n917WYz5yFVhvm
XUuT7Ni2RncZDbdah3HpPiWswMcpLFGLmkv+u5aV34ZuYFdDirJbhIRPWtdbp6TsuoutPPUumPj9
T7626ykGCbXLlX56/pn8Q4ksMoNyVBnnupqzezsJv/iE3xz7th1XeVJlNy4Z5UcsXY9VU7GSz463
h6nZ3Wky+gNL/7fanI4PazQ1MglDy7n4169MOkQwpr4y7vxK2UdRxNXrQOeaxhOBb8Hkms2TJfky
/3CnfjuWLB/rkfpHwYeS/HNt7vdGnzVaYd7JwpffzT51OEKhLGQbadHGzeohmYkpb/zKfbDMudyT
zcKd+h9cBanonO/RtSNs/7Q8+KkaJbwkA2WFyTiptbwWLQo8/mRBFmV9+V2v5xBt5Eh/dfn1osdn
+399EZxLAXgu7hpvaY/8egfcvuldcKrznek60bEs5/LWmD3xnsYCcR5QwVM1ZucZNcpa2TYlMP35
P1zDJzvcUklwDcxNcPFyIUjUP12DMmigF0K/GykprM3oIPrNlxdXAsiks53H7N9ZmjrbYpqjMwI0
42ks6vKjZAYxrxlVV6+hTDtmi6oh9dTq2702CPMBWpJ9tJfCVMZDuW8Mp73kaPb2VTbB8bMnmcVb
l2AQaFdd7HsBwK1yfz1uuTMT0j/dcUoPfpRf1y28C5x1HINHDyz5pxo6K4Y6lb361xqRgZw/i0Ws
iM3RfZiIfT02wOzWpazfEjDPj8VyCsSKYR97BCorhjNiF+vmdGoK80nGDqwPTauD0s8xbtk2sSut
UB8NM+1z2dlfG2uwj6R0qn3f5u49g/T2hY1xwP+PnOivk844WtZdPSsPe6CvEhZtHLG7ORKCV2Gc
6NDTKOgiAKM9I985MJZD0ZguwnuttOyjP8XpeTCHDcF22nHokvrQt14No7WzN6muyI3IpXtfQSjZ
TEZZ7ksUgg+2GCUPPtr8OXXyH53hG4/seyVKyXiAvxsbB2bB9fNESt/PuavNTTUzZs8HU94yGu53
fmbO2xZa14s7aNr3Cr48AffLucDi36lFTRDEARjJYe3GBSjByK1vGdCPO6oxHhXqLe9hUEW592gP
PNR+Gx3zato2cxoehHS/6LH2MDVYryXJcZB3qz5+L53EO82Fn2+GGf1xYlQew4wyOTRuG+9sDoYk
ZkTbFNHaYTKjcdPMZr0j8WQ8zsrM9gV1yUPSDwqEbT19YG9Nz/Ei4yZwelyneQaGHH/XHiqe9sUr
1EcB1+2sJvSJAVLlaN+EHiIIK3/L094/UG1p254BV+AlRnTn+fRkc7gtOJz6eLphZH5voERdO9V8
ilPNbwPVG+V+Ectf8toaHvMECVhAU+nFNbL6mHmtMa6ayOUXr/+TwAV1qqLGfmqM9LC0gTcNak2y
bVQsj83oZ3/tVU41mswaOtbMbkZUVfAGo6a096Sql/ephKCDgJNXrrbd8SGyU/rJ/lIWxpFZ7vNe
2EesCHwN15tm1Yvsgkbb9yRNxS3nLHdXtOMU9INfoNaaZH0zKWM1q/bYVbL8ZqGwRunnHrmn3QoF
Xwj8TDlb0eIggeHRrjM9lDtbTN1zNZMDENXMvGK79Q5NCm4czTsZAGbdorMTeXq87kaydtAuVzXg
7kLD7pQJUd0aUwqRVCDpr7Iy27hKiHNskgs9iXH4Duq8vC981BPS1gaQgEW8HgoDNGysqrU7yG5n
uiXES4hV2sbKkbXUBV6RwZtPBTjrm4YZ+TrWRn0L7M0MyCYmMr4SkfHqIyiJGWbV7brPq7ladz3J
bhAyogu0dk4NiBujteHAYTSrRnxp63j86Sptr1Ui3Oup7x3x54ZbUTtihbflxWhdk6U0fMtlxnx4
xMGh+uhr2KLE8wqRA6XO3PusRiFCvpO6ua6KEa/ZhW1oSzeEC8MQsFYjnkRexreZxflc46cN2nb4
ZjWR6aByLod3+IzpnrW/3CcAxCE6RwOC+26w3pSt2gtlb3cRjc6LoXJe3BGK+cjsVMz7nNndG9ZC
+6gl6YSxJqHnMrjezqgjiNZhXWynqZEnptACuHY4X+osR8w1yWk75giR2l5v7xMVTdtFQXGn5Z3c
g4OukPIW+VEz6FgGXqFNZeDh/CMrWyDwMqw82crGq794iR6eQ0CHHMdclpc4sceN202PqAPrA2r6
6hXLMwthR1BDvULQ329mhQwTlCe7TNsk9WvEPLkJrmeg67eXTY5zPxMzhToGYSSZ4gspmBCFnMFN
oHuQUjVjyN4xCdtfLbtVP3K0n7cjYU53Tl5qT2ZfTwfM6vZCoEDn67ZqbwiUt27YtZsZWOm27F0H
bR5j3jxMqtXQNYCzk6y7XK3zRLFQMs8RJ7DrUoaqt7tUFezeQMSZeRPlLZ3HpHA5AYw2gl9hvjg5
q7pvlc8I9G7nkV12LsKmCCoNLIUZZwZMzRSSFqoJ9HGgBMDanVoP70IsJz5twij7IrSeDk0xt4qf
EwlR23fNCcfB1xxD9UfVhbTU3MpEz1UM+mvpxI+FMqedpvItZILh6ElL3jhpJiDyz95th8B5L9B4
3HjpoFbmQB5a5pFMAnL5aTIV2QONh3DUyL3bPMrvmW0mqEc7+8Fbqk2/B+scXHtXbSKNCtVa4e5M
lluVD0+mbpGlMPsbitIZdY473w4TXsxrMwEFHot/rImdFpFpE3OrdtlgcXQHHIyEHgIOysfMAZsY
6ScOt/j2ySDZDXqJXxDbFnubFn31vOrkaHayVVKqo66WKAdV6s9wp8ed19XTe0Hdt4b1j68Juqj0
oU527QUKHh3k3q/jNbzjH0If2y+irJBbNok+HS10Lytfqzl0t8l0QMjao+p3mWzDog0m0Oe3Taxt
8nkYg8YX6dkYeysgSqDeIyBTu3rQtbXK1UfpjOMtzB/vgArD3jC1N86ZK+InM9WdQwlNdDuZQ7gF
0xI+4oLsjqbblXdZMXF4RyiG+X9563OW/4sTi+xubGZJj3kyhm8G4vHnaxPkWu5hQYgfaivNP+YQ
nViLzQEGOsP5VnOcdWkTDeSlnPEMhP0ecv0RAulUu3cubeSgEOQedL6aXrJJ0w5zVbSbwjabc8nS
vONYw/BTL8TKgtLI30un33fVorM0rbbc+7zgX8KeBA0SePzb4bpD1sm8b0dR7ysLijq9RdOvgrZP
eMvn3mc3KxEjxkjq75JheZdJs1nLurQee8BeWEN0+nB2uSkTZ5Bk8fJN4R6h+ZVwBCR7C83f04Qm
6dijMdxRBhkXhGz7Ai/HzGNnI1cFE8wQZ0i8h0KWS1W8DAGUdJxvekYyEQqxCMICs3RF5KpuvlaU
FRwirokWdal45zrOcQ2ThZndnEwdTpRLHVnMQ/XqN8shawxn+Fax4/WPScuvzqFOpeziNwQOwhPo
e6hcfGcWB6YH0SFe5rS+OXbnxgcxS3qAN++zTmsRVaCeCLS5rb8LUfNxSLYQOaEYfu6YlD3LytPu
vDJ2trU1j4ytjbnYlyHUk8DU3L6CS2FyPcaAseZepIOjbaYamdEZWWuHsSkdH1UR36WhVc+YIvg4
4vrc4YnWcftD77Xha2fa8amM/Zx5KqK7o6ePs7u/dnmwZJo/ijbUvupUvXDUaqt9sPqq/igbE0tE
G0XZPhEV53HTVbC+BzjwK0eSo1R05jaGVXaCGD6+svJAXB0cm1aV5ZW39Yxwx2sq/Rt4C2mtCliU
x3E2L9iSBNGA1T1m6YubOQzr0ansWUeHAAsKF28gYHEkiN+89LjfEdELFBqbyUm0Nc86ee3UK1Jb
ObnRYDQ1tXUe9llgudWjHerpno4s2qe2sQOIgfZrhADsZKSe2EYWRh0LTcpxLqODSGyyNsw4/uq5
0RtjGCq3KKSLPbkl1kKz9tZyZCaXdlO9E9EANT2eBhemk9W8j15VjGREOsDvukJrvuNbqrtVlHXh
ubAVAsxutMQPnr3Q349cX3JbRqnXrJxywreWW/JrgYPwLKOo+lmAW4RXPcXRlzr3RfIlm/RlB/BG
gUQKPdRXb4ha7QTJfJAkAph5fXLHXPsWxQNmP6PFUzqO0y5rM0QLGh458Bh3uQeXGzv4wfTUeFaO
kWzNJKtvk1D/qOOW41CSxNlDVnhs3uwD6RsrImj1FIUJ9vyYxWzj9LZ5mrzc8ANV+e5bO1DLrzKn
jdpDWhTiJZOdFa9jEKp3Q9v6/X04yIhcFHoIdboTkGtejAl7KTFDY3dhdkwFZFszMhq3LDZZzeFi
QKyxqgfCnQL6zO7DrFsFglV/MM5/1Q8INVuPQAonvKswid+hc+P0vSyetYZNpR96/gkt+pFcR6ro
HLlesjLzgVeHJBpenev/luhGDKhw8SrrMqGUsiKDeeK19qiWfjOSmXh3/V/bkHqLyF/e90E5HkL/
nIikxlwajVZ3n848GlAYjfNVEGQ4NKXyPK5f46RR76znRI8tRzm2YT4RjDkVb15RFHil/0UnpUBf
K2ehuBdojl7xY2T4FcbY+dnHymY1WtayDDCcIi8cC4/llPbRcfCOZOhjk6DI4/KlWw68Mlf0ZXMg
GO9h7LHWiQk2bODH7kIkHxe5db/0/jogcxGaXgcxucorv9tQo6Tu2vUQ3RLPcKcJt7tYdii2ji95
DaMQ8v9yGRDe+QM1WV1XScG3prCnb+YKTnYg/ZSgKHjnWz2t4nM912WInaCgL4oBbOmg8ZNHUiFX
RhO4bf15vJny6Gc/gMvuAWru2Q7uVZ1rqwEM/z6P/PCG1QGSmGooFOKeTYofMaDclTdaGmYHbfCT
UxZRW2keloy2zE1MxZ6rVr6PsjsRnfFYdn134bbz/VFtpptmJDGjS3F2BNLMH3IRzvPKggF9qCJt
Sx5sfZt3bXZGk8o/yOzt2gkxsA/syxaJpKmn4dqfOUV4Rip/4G2YbyevRofsSz36XsRgzUlxR/2M
dp0vx/WWR4xkt3t6wdYRDHq2zaY4Zvy13FhltxdjNGgduqkDnyFcTicZejwYso9pld9cb+2c6Don
GJLTs00hONsr+O/fXQrvp6Gwyk2s8i9aFnFcRR2brzCL5hthJIuuKDX2nP/MoJl1mh/4Gzcl6gb8
/joqbyqEJw2EuWK5DHk+JHkV2zHl1JCrKOa4zROcpDT1JI4m1I9xwiq3jAP+2lGtUAFDZ6a2B19e
4Gl0xz2d8ukwqpKc6Pg7eAr7LqlnkAVeK6Y1gEACtwazP6k2dAODdtdDPzXNuy9C77GN6tRiaeAL
E8C0PlpsntkqUzMQLUl7+EGJtDrjo+k20NGiCXZhbL3bMUFP3th2eOUWfxQ57+N3w+1T+lo6ZeLU
h9m29hJ883KYb0SU6XvcJmR3emN6N2PmhMqtxd+uDRqZabws4VQ5KMpqd3phc+Z+EpNH2NWQWRfg
K19ENmFyS2s7/aa1qbduO4u8eiOa7GMmveJHhkTv/vq4488MH0pqC6y+y9udZqm/ohtiPXRj9pwu
/WvdKUO5No0aKz4GRFYRSbekVhqrkRXThKtxPPGAW752+9dyZJg+kS5zRYurajs3UF08lyDNu4uz
9I13emKSGItBZtsZaUUHpGgeYrEwDmxNkTnVZRljipljd76Gye8ETSMxDIxhTbGjp7T5iHlanvTQ
zL+NYTusqGuju+vqJpiT3sCDfYqbGEl4S8mH4ZTz2/WIRKcDzWwMHOI+tCr70izl5PV4x35Es7BT
vIUmE/EHr0wRzLNLhqdST70HxYzxMl8X4kbnhy7C6Jh0pR4jbkT21jPnO2AcGI666KrzaIpuPY4p
vzTXh7qsh+9244Qbiyiee11vom2ZaemrHU/NPobx20BXPdMc0x5x53J4WTp9lTWr984oEmA8xEjc
KrtqXjPROCujauQqa/rx8drZ9kO7Ozq54lAz5luFB2vfOUV7Vyz7Tr+0tq4NSeQO5ZdMROPBaWXJ
QWwiiQH8EuE1S4sI/2/7mLZJcc6YmD9AGZA7feyHc88ceOe5y8JaufYb7MbsqC8bXwSb/Rz5SR3M
eqJ+MrrRaYugTNebUWxtS6dsHJBVrjNFBT3men4Pcr68ybspYgZh+e/uPNGzQSIyFG7/fcr1fm9j
CDCs2QDKS4AYc4uQqsjwtvD43Qc3sXno7JqqfPAW/oIQdnS24xnFwtjyiHSyNFetSFn4uy6LN1Cu
kQjSISOkIfWz/gc6WikO/QR6jh0nUe89bItjeu1VXPd5Vw7sUe68NALcGuPZ1nEz7sMyACr9OFxV
Cd0fNuAHO5TqXLGM7+gguTQw9Onx+jwhBDK2pS9oHJRDcbAI/NgV9GH3fVF5Nx5ghn0NMmDvk00H
oVY/GTr2oyGt3rBxRieKGgozO0lPOjlRqRjM720luku2TFmxsYq9Hvrm1ifS+9bghBAYmBSeU+LU
nom3Sc/+QklwCsvb2UknDvkwmNtS/Dd7Z9LcNrZu2b/youbIQN8MqiIKYCdSEqnOsjxBKGX5oO/7
X18LtN9NiZbFylkNKuJObthpgMDBab5v77Xta4uD9aWTS+p3xlT41KGQ2R1H/ZkmxNzpOKmKo74B
DYPs1UDZdlIVL5vIzse8oeVoNck9BfTv9hQiOu4hxHSKQZJfLtvrHgrCbRh0j11HEpqiSraGRyXz
X3+KcUpUGOsEOMDh87ube2InN4fuQ0bap5tzJuZJm6YdYDckRTztZcasF9M7j0OJeChdD9TU6/I4
2rXA7/AjYTR1Lj+/+O/9ghlBTa0HY6eCAOZEJBVWTt/hfLD3hcUeyE0LegXyfEyTLSpxsc6E+fkF
P1AtAHifgRFox4EGnwLo2OJ2UZEKaT+Sn7KE6BrEeLNl5zueA3k/Frl+K+VDt2ZVcK6CEI+eTPQf
ezrCD7ZmCBjk8xs6vvz3z58bolM3t1SRWaon0ic11FmHm0naTzp1KcsPnJcKd85Krvx+1dT1jwRa
CGmJ9nhhTcM0h8nekClZ/HD0ngA/1ZBbbzQxb2WSHC2HuvJ3hN2zywxDMnj4wDCHnyUtffAYbXSf
OptR00Yjc4qu9EnmM3ur1PcEHEfwXpyheDquplQY4T6GcXklB/KXHnsgJ8Cm0A5akQevsZzkV4mV
hqvPn+JRq/7+KdrcjUwMNNRPC2k5o/yNgElGeZw04Gf3TdYCsquLZiOVAbUjDOuLsve/oTxtDiKL
/NHVzbRb+lkmXULnSLw2p++bORM4sTgntkuEinKoZEg9vbBiXGOsGXYKKuPMLf+uV+GWUVzh7ISW
+RsnPNcB3Qds/fdWbCWXllxrWPn1eB2iTlxRVDZ2Tc8O2xaj8TQMFYGEon8CFszJeD7sUFeyV/E4
Bmc+yRP689yu5L5YNRSoeBBcT5vW6E0Lk/Owvu+DOvqS55a/jvSwfaitOFmEJGjegApaRNUwcLQ3
na1Fq6d0k6iRrhSs0Vt73gxp6MEWvmbWLy0yzEXnJ9nyzPP7XT1ny5w+Te5RM4jfmeeWN698ls71
pPeoe/K15tV63riEY1w8hWz1Xe6soxjJIQ5IwzNgknjRqxPV1rmn9/md/D6JgVEz5m+XIQj96mTs
se9i0ZFpeh6bujLhx98do+R0pYn02p+7Rp9f73fdDdezMWwhQUL1a5+IQ3q1RG3cJepey/1Ippj4
QksmW+dFpB+q3jZ2feJUF31VYA6by3WfX/0DYZwt00pndKiYCPRTylpYjt2UZHxqA3iC674xqWqP
pn2Ns4tCdtNt6TLEl3aK62AY8HjHRlneGPD93DxLpZchL+7tPhU3KJLOPZkP3oSCPIWXQMozlP+T
ubTKA8gjfW3uwwRN3FFFSW4VYhW9xyio+fXD58/igzfBnGMh7JjXLyQe74cgpihJT+kV7x3Wzg2m
L5n1PMzv0iSnlZNqEr0l7GwJ2TpbQzescw3332VClE4VFGnzLDJ/t++vL1UKrNrCNvaxZLQXJsyt
TWYn2QtO/NpVImOhjLNAkDbvl26ysyt1tO9rp2wJa8QwKqquO5cT9PtWhzsiv9kwFQwpgMvf35GG
8aDQCtPcU7czH4ggI/PU0SKxKhAVUcwwrR+6Tk8hgBPImU3atHj61tBXstQdVLNYKk0Q/t3Lon8Z
plny8K9fGE+JR41kkknjdLEtdC2VhGbZex3QArdT6bSx2pQT89yojTEzvhw3zMf5ahiwEy0+v4EP
lM4s9mh9wQTyCVFXf/+AmiHXnTBojb3dReNtLUa8mlHs5eMY73KjaXapSKeVog3+JhyGBAAapdsz
4+aDPQfKdIUZRMczBKf5RCeFnhk0BJP6wTHaLYJRUsmUoVl3k09LlCjnr/bQE4lbUfqhIakPJOjd
xOQY77Q8wAiYVMAOarV+brEzLoY2C79HaI72pkRJpfQn4qrjmYnz+aP7XUw1G1NmfQmfCzqak6GV
GD2nyaKJDvU8x1G1sm5aTAo7vTDnk8lMzW6Ns8v08Z892VnQGMFVxcbC5Oons20QcQKeajU4wGoQ
a9NoiwcS+zgZSxy/asBuaAmcxr4h1ZjhynpOymXdUfJmw5EfxoAYN8LsE6t2Y5F8GXX9zudDdQsj
qEv3KA04CguyvKYG2FMxoS1TeDoTL+734b4cWor4Wm7pHm6MduNH5a6X0astWiWVQxCCWfolo7JG
60uhOA9JoXkop3HaUZloXPq27W0wOfnTz6rIzx50EY3KgqBfdVORELl34FG8fP6yPpgZHbZUJs40
Ykj005k47cy4IogzOuhhb14aePk3ARKCr4GuKl6axN11kAfKitTn1NUJ1tj8+8uzJ0DUheyKD/1k
byCchAJU34eHWgrIByyV+GetB+9CtSl64gZdESTlCm3+SxFr6pkz1Ue/Hp6xreOC++BY0xl4pfvK
iA8S1qTWxY+BQEjRxAVtHAUS3DT+nUHfY4UYg6U0Qpz6/OcfYbHvB60zK0dxbRF9IEMlfT/LjJ3v
dDAokgNzP6PyWNUsSVBkMjaooXDnxdOx2jWMsnJdWUH2Q6lscoczvPls2GcdT4Eodp37ttEvmgSR
jFsQG3TdmRNFx1EdKSjofkChR6/z8gKsNFXqUg7Xog35IyWnqO9paGDIMjac6s6XhvFxopTTYuVI
QBfis6UCFxqzcV0iF/c6ygMujbWASSebmir2jm2CObIRjhmpYA/HjoKEfPwlnkv7QSnSryD6ygfC
F/2tSf1m91PJaM5yi1yt0dmFs3b386c7P7zTh2vPviLbxDLBofn9wxV9js1MT/KDgHhwqceUt+A6
pWR0jxglEhqDjj26KP7sLZsD7czu7/c9DuVYme0f5A7e8GkUmNkk5ZRgIGKrN8eWJoFJVyax5WsL
9IQHFRkf3Oe/V/1tm0HRCEmpzXrlEKlwKisPYlUFs99GN0aYVF4bCF1z6yjXVnZOC+i4zcJiVnh+
qzSc7prKS0qjOVRZKy3JNP6lw1ArS17FNVGKdPx5YhZazOP+lIlz2PU+SmIRTjjOMYJxEJPvP/8V
9unWBO2yhQ2bjaHCVP7bRG7BZCiMdmz3sGmKS6dSy52hlzCya/1upMDqUqSKL3Ny1ECfpVP80sbl
Q6VQSUOQdTTnN8YFff5oUR8LJLkPmYju0qEfnfQqjzKYegDR2AHG0zfqhLBsZokeJ/fy3g60/jV2
lPFwHL70zWnMm+F0OzCJf3cSv1ylslmikRuM4RsGZvUxbq3uIqZZvsvCcNjINuHohV1qG9jbEonp
MSyIntzZtO+zVdpZzp6I6twzgCMtmtGwl7SZC4WB6aTrHMzGykbJ+EzDSEd+PCbwKtDihOvj/jiL
5P5gW1GMj6f4AhnTuuQ4R36G0bZ3qc6sMRl7VZ+iFSIkh1jXTHpOQX0QSaCnSxPSwc5uGqVdx5Uc
mAuLPkShNvEP4IrZw7HPJ5qCsG4xdPmDmhXyLvJTfEYoLl/sQFWewtS3LpDDlyvHZ6bJSgNyy+fv
//S74UirW3N2pQZhBhj5yV7ZcPpsjJRK3pcZOg8JztDNkZAW6QY40S4afq6A/9+kfP95DqOuvnkv
c8zjLyvybLL+n//jrgr/6/I5i5/fOpTn/+SnQdlW/mJnyikBz+a8OZ610j8Nypbzl0EOpwmZ1OSs
Y/F1//InO3+hMme1mO2WgDT4yv/jTzZmtzPO5dlMjPjbUK1/408+mUAo1WjcFRsaNoNom0/9LhSm
TaSugDKUqjNu8ImAqjMVzjF1lParN0/l8HM1eWstPhmtP68F44JlXCcO1pn//E1xIxySmDzYDDle
zHwealJ2hZ023QCRFYc4YhP1+fU++m3Ufin6sKKxXTs5llgD7LzMKoZlndeCWU3HMzTHIeglndnP
L3WyfB5/GiJshGt8ifN+/v1P00MLtLap9kudTMiDItXV360/tvdWz2bKLRPfv6rmgjm75qq2lv/+
4rPJUeHSFGyM+Tm8ea7IDJ2a+XNYxkaWbTQLjQ+bDTnbR6hcrygt1AdZjeyLKPGjnxPCHy248/nk
zbbh+LsdapQGP4PKyTzo315aFdC92bIOS1+K0ivVTOONhuj6zDSnzOeRk8uQtUkbiDMu9UX15Bda
zO10jBr08grdtrxr2ksSxaM1PVb1rpqHlAgzjpQEpscHE42iW9J+OlCva7szG6UPfvFsnMQQgP96
9hm8/8V+owNbTOVhWUplvJByoDl9kOdnTDYnm+35ucI14NsH7M5m3zm5ilDzIYzsmSKGKOpLMIaj
zpqusR2rDL8gSqmvs2DVTGaFYFGzxb1iJ805f/XJ4fR4E7MpkPnGZiJyTjbcuqhgkDfchNPW5sbu
UvFFG9txR+c0+hH2XbDIKCPdfj6YP3q+sweULb7BeD7dl4FL7yU8TuNS9iNeqyNeldERZ+wrH12E
Vwf5gc3f7xdxmsKK7cQgl6IIQdKbszK5oLT4r3/KvJ9m3ofizBR08hKpkhVBH89DRXOCHbhb9H2+
mZwJcfrgt6isHSRuOXyDnOjfD0iV7pkJG2FAbUgTtrYDGstq6pyZuz8YCzTtmd5skAzzluP9VSoL
PLKu+P2yqRE2KgoSpNmwkD+MHJUXxtBIa9OiG/75E5z/1ZPvnkazBQiHCj2zzMlv00j8BJta8wT7
MV3pSZZ7omO2kVMEGp9f6njCObkWI0HnDITxl2PISU0kKQs9S+upW3LW0y0XabX2bNs5W+MhpDTs
juiv4vWgELK2hlEMFyu3xuhVqQvc9TX41y2CNoF/Nlfi4Mx4/eA5OFQfIVPosIXweL5/+hNRBaFA
70JUe6Ns097JVhxGnW2vq/8yRYjDhMGL1FnL2E7CAZdP3nTTyR0Ysx4SIzwdSQPoKA33odRtYWFe
GvgNXCMCslwEu1iCcvT5W/htMGOyIueEXRJErN/P+PRNlVFBwrDsLUMQE4CQLrd1cWZY/bYRMckS
ZCmZqVvzFvrkw+wGp7IaFOfLCfIW6pVydCtZkdGuIKXWwOx//qPU0/YCYC/WLVpiVNvmys1pgVRg
e9XgeeeAaPUA0vyQwCfEyGB0bsWaybFFhwTudmmSPFMgw7inJFYYbuTCIlHD7GWABaJmNK44QI9i
q8otI3IozfYySRW12DhNl78QOdQpC9GWJLUkSUaT0lCx36CRjJR22Rh+O3r+cLQ1hzXUUSv3lXCF
zaUzLy2D/Dy/iKPBm5TQvJmGwB8vJ9JUHNIlRfgcVpIa42OxA7FqEgpFXq1orUK+mF2rD1UlDcgr
A8OOFlYGjnVhdmoUHLKYiJfdlOWmfSgHci+Wo4Oz2u31KHhRCoAUrj1Og4SmH6RApnda6GXkGdzV
5DXcxTbhYZ5KGZcAGcly0rusi8LaA++vat/qBKY+bgYriRYl+H3MLYSKQqcWSoMwpEas67VGn+xx
4cQNgRRxcQDLKIWe3Zrlc0J50fLkPMxkr7C4Wo4tJPB8w4qecWUkvBo/HF9rkUY5JOWkfoUGq5KV
x2wrbySB1/fCR89/GbUO1eG0b3NjKWE9XYxlZ8SOG9uxnntxO5H3pLaTyHcg9Or80rCKqR1d0x6d
kNdaosS7zkWlQ6ztjEqbjUZq5002LX0vaVkxFpZBoc3t+eTji07ya/lC9aXsG6pPLCQihKroFVnl
/C3yWpk1N2psLfOJhnSl+XKz1UFBXKvaYD02TUGqSGVYPixDqMz2becQpbm1GlW6saXYVBa5D5HJ
1fAwdiQspwpRchWbDS9WGuy9g1233QpvSti6uS2c58J0WmC9Q2Pidkvsqkds3YTStiPlyuL2x7bx
skbxr/SsG/0dSmXg03OxZ1vykAsv7yM9Wjl64+c7TIDgdlXmmxa+vq9jQhNatZVUtDSuxtO8J25r
yLc2bqaRwNW4mtnrOtJb9EH6QhAbIRaDJRWPDONR9dBiBvIyE4O6DwmXAa1ZgnKQgjb7weI/PjLL
BRlRLkH9JEYMCW5Z+FbpNmqrmUQw+KVYV6kdpWhy8/CloZYAnzgbm2c9KQysbPN+2vUpHf5I+PSd
RZ0UyV1oDvwbA0E/pABGwRRtLGroKyKiSvNu0CRJ80rbjsaFiuTWXFZ6Y5GJNExTqiNpzBUyaLRW
B8WKy8ArCgNRn9vIdQ0M0q5xLMidDpdRhWtJ6AdeP/uCiBToHDKzQe8NalJK1w1Q6/YFCl6QPtSD
A53ZMSnxFybukK+ByOqboSPEExKzxiSRHvl8aeFP/gpni5zwBZIc4Pkj2GcvplV9obUIqEJXDfzm
Uida9JGsAHTp7GgSe1XK+nB3nDH/VZ3hKnyp8jr/0ZxCzN6RzvbFa3bXVK+vzdVzcfo35+u95MVY
hSJooHb9uv58gH/3f5ZZEzbjTftajbevdZs0/w34mv/m/+0f/ioJnKkkIN5+s3j8Vko4PFfPL6/J
f13U9O+/128LCsf/8hfyTFH/gmZGdUBWUNhQDv/vigKd079YuBlulsy2CbzZf0oKivUXRzRa6zTH
lLkOwWbqF/JMMf6ChIZ4yIK2R5IxvbP/fgK/jvWfIs/e7xUllSUcQzhL3vtdikSpM4dwWG+NKrqO
Ykapn27jRqbyqZMZZF10mvQ1tjIo/vQPKmKmHVVQBxB0D4DD91rxAg3Wkwpt8+YZ/rrDt4WHIyvw
n73df+7IOKkADEZD+gzmmG1UyIRUlGIREPPNDJtmOztoV21eobWvUuZtcGs2gZrgn2ssy1P7nQ/4
S2k32IN1sMKd8qxb5Swht1Go16rhhamVrpQsuacnZq0S4n+8YaLraRIPoFoiv1V0BEt+Km+TNnzS
tWk7Tfn9lEbX3PmXcaqFqw5Vv8nAMm/SSjKWKPGbZVRyg6D3Xw3bR6CfYyITBznP7wM5uS/T9ppE
RwuMezC4vRF91foQEKKkvPQVnoZ2MNdZIt+hgxcuQWL8S425n6b6zAbqxBP/zwM92YgqTWFixB66
rRPBWu1K22uJofJEYIdLmBBu4bDyU9xpQ4VI3OJyLKKnPLMuchEzvQ1UYep6nRu9uk58JKLCfK0M
Wkbdt5Y8jwwidxMZsHrjRKywUqcXaHTjRaOOxJpE2NWrEQVzP3XtIqbe7k3lSGdCN+8tonRcgndu
ytK6+HzsHGsLH42dk7OHOTRyh/+6245+f0iSAJd/dGNW2hUPedN0GbIIklaQcPrWI6IgBN5W/4QZ
M8JnLgC4NuWmB4kcFuIugmdPre+ltRt/Td8V06pIvmo53iIGe3YTAJdtRXku+vGkx/HPWzqpRqGt
7MZIkstt5YvNOPXr1NhCIFg49rCA27WWdf+W1KRYoHKznOSpM+UvZtx4Djg0VvtFYdXo3WOGr1KW
yaJn0Lqpo1wSUOU5Vn4rhv7nhP/HOtJR2PTRUz45bQRZQXPZCqpt28IRCrNFJgjM6/zF2LXU/Afx
wm6FJS6/T7TobqpQgfuBkDd6ZxKuU1zSbKazUVlnDtXvD1z/PLn5fPKmlGZGfOjkIFdbWyMxFMyP
0fJlncNcqeq7c+0//zyz89t/PgscMxJyhdFwLC7LpLysiTVzgTA0C6MjDwyfM6JgPG9upStrrPuA
9QMqFIma3om0Tt1IDva+aGbwC12YJF6T8M1GPgmf5CS+g2S/ySPr9fMv4A/T+WlTDlJ/hVo+R9ON
F1YXrw6NHwIgaX0iS7esM1PKsXD20Qg4OXcbzH9hGrblVsn7C5X0PbNMeT5i3am2i85/YVXFdas3
dHlH7/Nfpr6vK/7zHk5WKrKS6mxIMvzgznSnj/Yuim0MRngy3Lo3fwBN9hfVOEgPgD+8cIw2kWms
BlWaFlLFWaQNG+jjndG4iZC/RiT7YOLs/iZpiLnMHiuPwmF67l7/8BpOq9imgajXH+1i2/TdUxGO
Kt5tjK2l3k6zA151wzJZm8J5UNV6FRjTwGEyfazUQHFtYRQeywtVxOZr2ko0I8V1o5Aq4/iLXjdA
uhGYMIQvZaje9mMxuew5ZKx70rJO5TMlzT/NRvrJmjHZdQnBTCu3U1hHbkwMdp2Z6AfMe3lSHw0i
rUqigVM99uZoDSwvq9bKkL1I+8Kpr0bSqOjj3pCS5U5qe4vZepfW1gsT7QbKjHA1UcpnqhDa/B1+
MBbnrsu77zOTsNRwqNtGtQSIuwVSPjVzuTUOu2unJz1DjDPacuD81vXEQtBdvc3NQt4bijBdBLUT
8Ue4RWKhu06qErDi4zkitkrD61XXm0T1H6Q++oLf+2HMtW+oX3I8bcm6rcNnmdMbO5EQiTxxTwvF
GqGOWeTFGfq9lrVnfuRJwes/g18/WR3wkjeUtZRiywHdM7NwZ5r+lpyh185QNkSpXcfVV17Xzpg0
7IUNymsgPkkmnfngjwW1jx7yyZRP+GHVqozMbZwnskcSPIr8lE2PqdTBoWBLgb+9XyikAHqS3P8d
a/pLQfSRF5KiwnKlVWvoQdAIRrFI5lqC034f0oEzl0H4VAMXwNNTpRXIFEvyN4cyXRRTc1MUsb6h
mmCl5kIrql2adDuiLpF6AMieM16MpWOXzorSwqVd9PHakcQm8WFkYFpgawbUo0yBhytYphcIkh4m
O7ngGDQQWFQDPCrl29mbjNy5+mbMSMDS8A/GGOjonKTrDqUHsdaPgRY/YaAJXKQWl6nQNgUuQFLn
qhV08qczs9s8i330gE8WMVTXvU35hdiegQ1tLcr7utPLRdHphdtqcuESg9mstArTvtRyvEzIvCZ1
LsP1DtxmZbMV8ZpYf3aCgu15oUNSBZm59JtmW/UDrOKBjfDn93qcBD6615MVscsbUXZa2219Pbiu
uiuru9aK7KBrya6uBI6N1tgavUXgnqUsK/YFNso+16k6z2HDUItkPRCwkAfTjyir9vHwRGLMlSXZ
67Lo5nrQphgsrw9Nt7b0TTVp60QX/FZ/6zsoOmJzUZXtMs6/+QQMpxShvdGqbmPT2uVatza71Bt9
BabSTWJeMve6ErCe7vugWithAhMIkuXnz+FExfjPRznvGN5sPFBPJWHQgwI1JJINCOrAlpdhhm2U
KrxQ7MoiSCdExEQ7yKOY5jEy5YU0kW2uGNNzKFVio0dT6YZpliypNVgLrbTTpaICStT0QN/UIz6L
Mzc739RHL+1kyZZGeiv4O5ttlJLO6+XAWy7IGSXGMQt89sr2XiTlHOzGByhrLdSqPIIn6uSXOpi0
2zoLiUcKjCA82GHU3vWpTbbtpFdXTpdRtslyakbYRCl/xNHSrM/sZ8w/ze4nqz7c+jyUyGPa1obc
LAAFY55scLvGdUjiICDnpRZQFK60qF+Met4vupT8QMzmMFlgKUZTeGuVuL3bcWMoReDBjmm8IomC
5dBC6Olk33BDqHEeMJpmmSRWgqtMhROgEpZZWCmZYrE1UDcNnwjhODR5SnFTqPomk2L6pkjg8YR3
qpcE/EGppCzt8ji6RdOkbjVGYATY9M27RuKt8kUQ1xvwJk92FRzCXlkXepISNRvgOhPXNgF4kW9R
s7HaoCBbTs48zdTrC38kgKkidHDRy9mwrjvzsYkbNtVWLpadzWtSk6QHkmRrZzpIf9r0aieHcKWM
zZbDa7H1pYbnVXCYqOuebm2f+sReEefhCUHEqJW3r4OuVpSliskjfrNYOlnbL3OtNkiZUB6VmviT
SbvpIu1Sm4g0VUrN2A9qd6lnmTcChT2zRP3pVKKdbFnyvsjmbNdkG8f2Y9A135qBd4AMXyxyVLP0
kR5V1XpM1WA/JHVDHkHFTEnqoDtl9GhLFZFmqjyPUXj7+Sf3xzs62ZloTLnYmjMqGfBn98oYyUw/
5OPd+Vq2CSSz/0LXoVyoxUiyrKIrizACAEUxcIscPLDWTDAUUSdqRlfCB3RA0Iw4812dmGz+M3cd
iwVv5i61G62GsI9iKwIK4bJGJ4NCt1hrRBEv2UQNF3GmuZYEUV1wbJ6chgQ0yopLK1U6b0gGfR+0
2ISlHrFfq8hzIZ8UmDNP7g+roWa8n1nBloR20SrdNtOBcEzKus/FQpbsK8uGys2nbkN6QSHjIXa8
OXPN942mf57IyQoMdpvmTjL2Wz8ksin212STgqIKAXr5NkR/eV07zgKwGtq4DtqZ/1DX/loN8RwV
hKEv8G0d7KA5o7JU5mH7wXx93O6+eUG8dKMvFWXYWl33oEXgwbQGcEgeDwea7JzqauooRpy9ppJF
BE59QcH7TufUD7qATPi5dQUGULzkoQ4ypoqeTVs6Y7I4uhQ+urffFz4ZQ/TQbtuACDhqOOKbz575
B31AZ1vhVt6ookRCw2Y0DLsdwIRDUtffZCO/rEKqAR06ik1nd8WKikG4ZXfZ3zTCDBeaktwanbac
zOjJsjjQZfK4zMrmDM37Tyu2drII+kDOqfzZ7VYpuwejcYhAhUpAIxwDdZU+KXHzrQdw6emjvtX1
5plQ0NQVBUk0Rhtcp6Z0VYeC1LjW0lZiYrzzEOAEluGryNjVnhmJ8yT70eM9WfNIjZ8CqccRoSo9
/D45ukIqAIxdzr5rZcvpKRd7k4MvXIby0tbzSyVnubNgfbl6yu0xw94DDHlqS//Rqtictf1CQge5
Pt7fvyr43+cp/zut4b8t4f+vP/YE/h+s9PMG/hxr8r8BQCXPb8v7/PWfxX1CSxD+INrBU+PgWvxH
Lkhtn/2CRakevS9/Z2br/9ILSvpfdLLpnM9JNSBZlbla86u6j2/+L1rpskwL25ydTJzM/0V5/2ie
/mco4ZPDZIzLGFs1Hfrfufp5IDc4WayVFamNvAbr5qQJLuc2pBFoa4l8SP3OuBtryHuLaJga8rQc
A9si6abfBdGPEGYCO30m2kiz3LaOh6/VFPRH4Pa3JqQHtlD7oH+sIqy4xLVG/bXemIG9oxdapZhI
OgKPFArmL50uoat1pMgZiInLMhggkkUKbBXR/2Jz3zp3wP/ICAV6jtye0Q2tu7NpmqznpFyoNyH4
OBfUtH7PqJeRTceB/0MQPJ8uYpEOcAWTtnc8mVbzl3GMCCMioZYrWGER3VtGRt/NkQwjX+QEJRMo
6gN4XHQV567FYMB28jAZ56S1FxCvvTBTmi8zhHPYcr7M0mVdW1QYS6AX6Metoe/FlRRXyRrwWZcP
i56iD0lfvaRGIXoLLcp+vBlyh5+v7G1bZF6F3r1IQzVmnRVKNkIBME69Xxn7opjU0TQvmAysfSxb
/SPYIac4U7ia19e3V0E4ZsFTobEE/ZNYnXlmerP4OEnWtJ2q7KsZU+WZ4IdS2ABtHWw6wv7Cw+e/
CcHO++uhEmJswq6YO1mO4ZzOyxkqd98P279N06mSBXy65GvmWOlz6Dh1vpnIEw+2Tp6RtmbVpkpy
nRk4FA/Gqeohx4TFLhcD2dKwYvqnqLL1YBHMPJH6NWlaW8m/CjE62bogWvMwxG1OyUE0tgz7b/Tt
nTYqTQ9CndOWq5r+nE+L2ERztZI8UTfEX7zVqoFmhZ8mFG6zVBRXjhJIzUFrlPzR1kckAXbXaD3n
E4u6wyR0xSPjmAzwdupBo5Kqodj3RK8VlptUeP+WkzVp1Uq2i2rBkaamHF40VbFJKq0ft1ZodgUz
dqopKyPK2+9yGlhfR8ZW7BmVHaEUHfUu2NShbG5aspeLTRkanJ8NIzFeGzswtr1R9MGiBx83uVEs
hR2kppIsdRLM1bIYCjwxOR2azIsCxdhX1khYZjWp1OsgMKR/x9BY4eaUDWTWejBhrOoah/K1w57o
MGRZ7WxDMwQTpcEwyd0oiOO/G9GJbGV2ZmgjArJiiCOGQjqjoedp6foQ0Z+VQIy918bpqHimVIU6
UDi4WzCNiHW5nSaFcxiRgVbP48jb6xpyq3FpNmlXe3LX+5wBfdiMQQLkcVepCFq8CegiBRog+O5Y
WUXm5Tb3udUhtESewdd/OfVBkl5EldTeV4lB7VESSJlWUxJrj1OnggPzq1YaPcS2ZrOEyUnsb6yn
pKRFgR0D76MS2mzZIfAoCAgZ7grhq6BlRAGbQiahU3dHLQN3PCh6aLgAAf0atUDJyh1Wo7C2ZOVa
l3kDMHURaNogXQRNHAULMRUE70ZEYRaelQXUH6O+lLMlvTk5css8VL7EoitfezHGr4HOhtftqPwE
yFcns9wWokovKlVqKQgTDGKipBimTYN86tJ2QoR+U4UoAEL+tRqpWbYtwipSVjahhVuSfnTZq8fJ
eNTsaXgAF1RsU7lvlsXQ9K+DpbaPZN1Tv7H0CqypQW5bvhAEB6qordI25RCt6/UyUbvqYNrxaHt9
MmVQEzE2qPDaQMzR/zPsfaNM+ovJM36MZFpQRiCqacO8UgFVA3RsgysdO2k9iSqQYMe0DdHDIZop
eichLVsZZmvhAkvr70a5TttVodkpZbgYGIsXChI5fbntKQnZoLFXJD/Z0HWm8kfCLJMRjJ71yqJs
jIqynzQoy0xTq3sliIdXo+01sGRQAS6wfUlijbKtMjzsM8krr5ISjj+KnsTlWOIgbo8dvfByNMEx
JYFGY2EqOvrgRJLW+GWTYXLZuzbVglB5+29bbZMraSS7c9dOhf0jAKyx1+GlvAZTXlRLid0ZDJMK
kBIfWIVrM+mTbPJMTYsfgqmtrpAaDT/alJnPJT/S/1qkHTUZxkgIRhCEO+9W6dU7R6+L27EY+Wt8
SVB01NYBEjeGhbUXckyXPhF9NXe5LQnTzViIl0zoxaMWEOsEXG1qYlCsauIsJltrevIafAYhMz1R
7RqitFUu586tb2cyoFiLViRje0BJCNJdBvLhy+WDzxoJsTvW/VdzMkxUb0jdSfYGlEnSdtLZl42q
5XaLRCBjVy2VJcIcnzHL3+nr1L4M6B3dyPVQhG5QDmW1wbovA0kVggBc4J9ZrOIfVafG9oK2ASo5
yQCftyUFNKhViIzAOCJLJKkX45HF7texdnEyTpJLZaq4Idi+p4ZyZEDYmRruOUv3Bd1+SVwNUSjI
fUXC+S0WcmpvJOCCr6EpNGNlimB8qCBmmS7CRspbAXK0TZPhD3U1k34a4PhItWEH1Vpx7XCIsRYm
FTI5oeYzKuskFujAyEE0i22gsSEgUTLmBNv7IfGebWADJKkb5bXyS/u7kXK2cJtRBHv0wtJXAihV
BrkvhT8iMQIDQX5cttuwDnUQ0f+HvfNYkhxJk/S7zB0lMAO/AnAanEfkBRKRkQnOzMCffj7v6t4m
uzMifViRXZG5dVVXZHi6w43or/opb+Qa9pi88kj6o8P81aIym/ES0AXWAGeiWRbvH5BDM+AgUlqw
2naV3WvijnneNyHZ6g0++dLTLiIqgsaAoJhVhROWI/hb69Y8IyEbP2kXsj+CbRju+PO8txayxM/m
0kMM0w+qSehZG+HCSvqwtyst4IeSaZqcuEtNrJmo8Y2OPJUUb4VnMJeBBujksT1NRMMsE3BkKNva
6Xdob9ZX5tYSmKNcZw5yq6Sv2zCHu4RFuInSargk9bLCNq+cunVeU3PInwYeeIXbySkfVClZ/TvI
4yTDUr8KC892mEVnqCkIbtX80aWTA16FW1VLIXOyZbFdd/XZWfh6AaPN8KqyFZb3c6FHtp41AFeV
Ewa8FxsnyjhwRfWztpoOciqHpd/9NDbvJR1C3z4YGR0yHvbBao58+gL2jRtnZMqGEAK5+11ljuYs
uXTE661gQLOvysV93lTl0oQ+ph81DMc8bDSKGu3Kuh/2jnmZNch0o10rNwz4yFBsOdFMUzO9w693
3wfF2r0PsjLwjC2sSkqd4WTNxImRK2Do81U229+1WD3BVqYlzDO3/dF2HsA7byZVSANQMoUeHLw0
LmqLTARJaG+67ihrVuzsc6butR8U7xNXAeDTeVkcGyAx2bWhymSNvClrymjpp0rvvWQsqx38xmmL
dIJTaIdcAjoucfoKx1CXb+LasaDEHmBOGcNVsOmue1tTK7EjUjDG9LhkTTBFKfHBJ8ewEnk7G3rp
j4rYOE9kY+O44c7RbomN8ujYA/pT5yqo9Q1uvwm1WkKmaSKCKCbHM7dfG4cAIFYglJlRkvzpeBlm
ur2VOQfLM8bEek3Y132S8nAxZ2fej83EpSGsS7XlX5gL0d7prLCWqG2TxLmuOkBOeOdr6RU4kdIp
qe8Nd527NUL5l1Qh0AnBiKOiPKOYo5qzK5ZBt8qlcb9u44VCMgZYraLF1Fv2LZVTGaDv4E/clypz
3O9muPx9/ISEJZSOlaXxZPqTGTTYc5cSsNI2N4EkeA/cd98lUnXgR7Fbhk4OboCarxw976A92P4v
wDEzp4oLsIXj67b2W/sCu4xO6UrDgHwei5ocCwvDBiaYA4lUxzSAOEsJUq18+ZBn5DzAK3pQ8R7z
jStIysyE/gfQU4XHNmo0vNp4KSn1wj4KQ0C/kO2Gkk0Lu2uyQKbG5u0YNtj6xiBc31w3vZrmG+1B
HWvx/vqld5nxcf09Jbbqzbuxtx1C1vi/Z0Z+UyKfSEz77k1N17mMVmudXgNjA0AtysR2w3KtOeT4
OFwikYDQfZuzZf2thdJQ6Uo1+Vz1elkdYQXP71p0Y7JzFmqze3dlGqPLZOaQYim2wwZ35jMW73EJ
SZ4yKc6BvwmOeYOkP8v1cJVBPtpMpiUlhhxBsTIy5yzfsw2OcKz0aIsjQ8Bq2/ntBjwuAC8jz2Lu
aRmn+Vu1O8/izef5urRXd5CiubraKxL/Vi/teNcPFSVyQ1IAF10VB/M4rw27OxcWMO9dEXTp71Zw
rwd72gQF3BqtHk2nzrfjSuWC3NnEGzZ4C9Vwv4DHmukbLoj82OzdXsJfxJjoaG/gRnDNTrLaijHW
V4+zwCEji8D63rj9pu+G2efvFVSJh7Rt4HOn7YT32rW0wlg+LfO3NDGG3yctudidIzO8sjziTFT6
rB13tSvYvhse7V+KRwLMsLHkR19t24QN2Xe4UlAbzf3bd9RymjJvfFlsa3h12AaLcN1wvofVlLte
2OZ6hu7Y4jiwF8Aph0xbYIgN7rzwJczGuRMFGaDYDNL02cSE/7FxXnLDgB3CiJeiA4/aZ0bGVyhL
t6/NK/w07Bb4CmFLEITVw6TwA/ZB4UOm8dKHxM2XJC66jT3VVWXN7SywTDalovaIGFmY2P8cqPxb
mtl/KYj9k2z2/51J9qJUsZj+w9X/f3PKXn2OsD3Lf5TQqH7464/9qaR5/h8eRlj0AJtECxkspIm/
Bm/9Py64HMJtDqNK5LS/K2mW/ENS23nh112kNPS0/yWkWZcgL+rbpd3yQhMjEPdv6Gj/Wiz01+nA
BZH0z4pI4hXe3Oo1ofOMpQzzV2gaKNnZVH2VU3VIpXuYOEtxNoCj7p1ygRvGrc9t+URWAIq2eOAi
Z4TF5KpdYiafpAXF0eOeEze0NxShI5rDxmFCzrW8WipYmfyPnaU5abgQJYOHYdKhyvxrTyg2N+OZ
UegLAX+b4eL9hr2TkyrWEK+8m41m3WVzhnZGlYf/KJ3smxQHHjBUPEDuL5xff/a1dUoDgeSVFS0m
WnmLk+N6KEiu1L7qORWw0amMUjzLuyrQ+pkAMbwuUreIzY1fFnDryyo2/oG7iU71L0N1j0E1H5KB
eqeu7Ino5FfzPLyhGN0lq8ti8e0FeURnjdyZpvfEOTQcivcEirOuD1vjv8+ZAzhiyd9yCJWW0+3s
cfrEjCNIfLwoW347xUwjuiUfhAnEnZNJwFrxXNa+vAFyYp4XZ71bU4UTKq3aKGg6m6TK8EPkk3nK
h1bsaKt4rWGlb54103vrdO8eN7VLmdB0GGqlfhBViQirrXE5KOXtvLzVHfuB2wAAdm0MZL5kRquy
g0ToFKHYtH9Pg1V/SzqF/1Do57qc9dku7H3ezz1XwLb9tSZ591IbMn9xW7IFojWvufN5cUsly25S
yf+1Neb/rN7/P6jLXzCL/7UwD7dRz5/NP0nzl5/4qzYf/EHSElQTOWvyXJ6JteDPFUUEf1xUcULt
QKikjQT5d20e572HBGpjryfLz5LDmPBv2rx0cfITEA34IY8pIxb1f2tN+Re0E5FZJyCfSUTaIuTG
y/xXUdcfMJgONc4zRW1DrCylyy8jK70Sz5GYzch2y1THXkLU886A6O8GOCu1P94TE8vz2OkNOEqt
INoRYxsIzBuOETRHBDQIJ/sJ5ZUBcy2r8ZorRxmcTaJSfEuXSVNVswQuYRFaT97ykQH+kR6CIbkJ
gPZ8mvPW11EzZUD7a/oTPy2rxgmQBcD5F9/+pA8p25WJLt9zr+XaDAgGu0RWfthTg8jhJPVXEMyI
CgvSBXeL4hbxLX9PAPaFjD5+KzwQR3vMMmTDxvuda+CMdj9W96rKmwh6xrCjdIXbnb0CHbEU4TTE
mCRHqQHXHa6uYUR8ciV9PiiY4Tga9rMkxnOnamRFIPdt+kDVin9VB7lzoFRtuSXoNiGLFaTNipFU
v8gmi7aTgbXcJ+z2bfb6g4SDiBD0hzCBeX2vUxoGQm9OWmC9G+VqSYESYY/9ckBDqado6BNxNp1x
mELiOv6d9pL8SzQmirFXPTtdk50aAEXPQdrRP2j0fnq03NnfrZxHX1ib+DlV62JHeuC38mEFqbKM
aH2BOk/byFlDt4vmlaGzlQXOyeA6ekCDLkF2U/Uw4yppbcQqa7uwjY3KoFqgcfZtMoKF6PL6wIdm
MJ3WrPxDL+6yRNyQ+XjJaQpDdqDTOpZLnnJVgNjKxZVdrE2m+ltNWY51ttqOwqqXnD7hKrtxZyae
oXRVG7EjVhTBuTanbuF2dwBtl7Mm6RAu1UU9phQ5O42JIshkS+MpcKcsCrSwY0DP5a5raKEPsmzj
xEauclxN50y4bwgLH+ooUuOOM2HA79NAzVHYRgtk9VIWh9TrxElbqxf7k3XTqM2I3TJYr4PevXX6
xroyM+62BQ01UaaVPAwVTXaJnLtncN1gMNuh+N7szR0IB481vSr5dFisNd9hw+lfXZIYj1sD+KwP
/Oyn1nUf680qDk3TOtRzmMVt7woeQEOiQC/5fU6b5ElzMYyyC0+8WamUV3V9vZV1xw1E9CHSLXDM
dOZkXEh8M30pOz6EmlM0sWYdFs467ly1UhmCsvLMGUY89gZpi6KAe4W/4AXvMJZHFg+khhZWVeU3
57F2xNWGPBk3UvyYLbs4DVSBPCYF/Ty0q1UOG7ALa7TqljufcBg+KYu925icqKJYZ9vM+m4wnGaP
uGjdOFC17zAOMCz2nPFmy80tg4Yf2N8tkKUI+XWmF37Jr2id8fbC0+9CCeoA+tInQ7E2N4VIhwhE
wGsqfXe5SiGfpdEcFIO/X/jUz6l5YTlDaO1OYMaeubor1qcMfZIbyPI+bBQ+bPlK2Lbn08Y/X/3w
CcZFuDLzcFCN4rFZhqjdUr5WCxg14Mx3fragspcXL6iSKVt0g3ZsKFWcEuX2sZuk1dvsjta5n4V9
VS5GGQldWpS2JzvTU99yKr9y0Xn3/colrTacPNKYcWhDgoL3yqkATqsKWBsB75f10aB+Jm3CocT0
8qVJjE+X7xZl9rFqPQpmnLwh0qhTLLnBZDafJY74CMAR4cnCdm8Sqrs5QlUmIaos78Uj4HYPkD3v
mirJT3jienNSlhppaVuHac2n9rDQEOTTR1wx9idMGiNU7K12vFku85/WBKivuhO6w52xUVyT8Kzh
vUCCFFz2ynx9Rfs69/RUufyOazOfdkHifdmXK6ad7SGW7+mKk1Fvr0eTZgdaLRJQ29XTYNETTm9R
1FZ9DBqexq/soIW5r+eEf26PlbuEvrf+pKWKYgk6NJyPfhMRYfo9VJpDO8kbX6p9QwevX9U7q87D
tvCvukKHtV1dTbV1BZPt0DKGTjZFDWZ/WouOG19z6ysZEqGOuinYYbfdN8l2hwiwa+YxCoKMtQK/
nUH0U1B6xP2u6xj26jMzXdxlFndRMu6PVrGwEshjyc7D7ft6xn1n2Os9NCn8Hqb9zGoWiJAKuIRu
Dxy/xSxzzs8N4KvIG931wapn2rrGztrJOnvoZwYck99wMLWuUX+fKKCnHk0dFHSYuK9NeXTMyr6t
Ko7bBoiq7ZyXs3gQit01M0rNOT9xX3qZKrIyonzxPC9j3jez4sEhYnbprkM0sXLu1ZzXeyeoDOzn
HRp96jk7vCq/ZdPTLVYHZoRh7bqx05/wTZEf25nRUIacNqE1nYJl/kqWYrih7UhHTNKtU9lnyZ27
tE3cexZ9X1Z7XvygiZZsGHeMm9ESC/vMGkhF5YyhkQLtmQlFF4s2O6ZdcNd6ao3GYSRpZPgt89m0
27XEbqnBuHx3B1LoMNREvpwg2Y9fW2PxjQjuamuTx2QO1D612yfHTND3aoqhe+NzKNw0BKvXh07l
llHgWhEL5p6r+n4uDJrSzA2Am7dGRTXjHRxpxmqsaGlYPqolfSsm6r6WyTuP5ATTRD+YqXXdz5IV
caqO/mhRY0atzhu9T3nMkWE+Dn3ZUAK50r4II+ZcBX3DVeVizgwozNlbF7FyHkbxkXHK79wLzhh8
w4jdLeDsMzHIQUmS125d1zunz8v3bDSNj9nbbtg2qjwcEWhCCujtXzkvyeWScxr6sblEA+YI0Bfx
Mdf+kZCP2aUmEXxnNqs5pHq2OcyZ/yGW1IkML3kCmUzzJr7oGCeHzVRzYhTcKoKHM3PUe1eSPWDq
uC8sdqG8296SoKayRlV3JQWa3eQYP4ZNs+pZF6qsdT3NW3GutDpNs/Eh8nzvm2B3M5/YCQWQUaGt
B2er5W2NP7MemcjWUhgHo4CpEUjjt+5m+ybd5sfNLB9HhwzL3Ame3+5qqNy9MbZcIIPyd2GySRgX
Sm1iDQhI+XYopqA9lhOtUhnn0pB0m8sJbghC4Izri87BVZUVp65uNeZwENaHL+rfmPDlvq8L/7h2
3ZXrdQHX4P7NLXIHiAgtaRhMpnCkbmbvgsuk9dNGu9r7mepuumSpzlu10E+xzc9Scl5ya/sz8cVC
3EZvpxL5hxaMPjIm8Zhp/64oHILdSS+o+c08fa89j4DdkIkdR2BsCInhHgACtN+pRLCPhMlUSJgU
4EUuIb1PR0PunfyKEU1O0ItWQmO9lLcPDy3vGN1Jdg+MYzFfJQ6N0PFni1yo3E6rMfHP49xvF3xe
UOPoT+3ymGhSlMPYet0OVN4M2aKfVoKoCNqkGOosDdesJ2pVNK31wOCp+mEbKb9Qbv5dAvHvZnBQ
uvt5SW5Td9nuhw726LFu+m3G8Ow2N5rJyg+T/PxluiBOkHFHdqNlOqFW8qBJnNCJMPxreLIOU1cs
CpjyS+tQY4XZc8r2zotXvBc1eBdKvjBlklAQV1qk9jsoK043FU2M+QA7b8ErvvOxim8Z7gDmLF8L
hbhHEv5Lc58O2E5jJ1P+9CoW34AINdDnUxoYYs+bghxzoK+kvVUXbNEohMG0UIAHncDZEkvVhwKW
p/henE0fDRDGVCcOaEyUzvuPiZ3X8zHISQThq1jUCxojXxhnaMQn1ITstbKSbYqManGuKVMwZmaG
04C066Wp+raAKbgkeww+/FVIggL4LArrbI517t60MCabK9ZqZRxYxnMjplsHnVTlDPfD1bcHwq3T
wHQqNFczGQ4KwcDcS0/3DtKm2wdvzcLk7pHSKT6SbFGL8bjoAtsH9QZ2qWlxlfnIl92lEGJJaVU5
b2Peyfdy6YR97Fw/pxaG6KoTj1mjfyxL5+vQoy9MxeVUpNkJ4Pkm7yd7G1hct1WTP7JXLmQ4Md2C
ylRX+B1fWAgLUVI6zpdtJvVzLw1FE7TLSvPUTzXzF26WbNNe75bzdbOOBEcCby37iW1WTZ/N2DYG
PUejnT9kdVB3ZyszaLjalOWr43TpKN3WKV/OJb0pIzxNztaWqvl7WcLGlrD2pBvSIY1VY3BroWPz
19pM6cmiceirYhYUo65PDxjPnZO/Nu59Vvso8OOW7/l8jKjwNNV0k0uY2mhx5PqLARNZTtVznvpx
5WURj+XJdwj+ldnmhoWhTUIyxktTGXcW9WuyFO6JMgDviLU/tgrd3rFt0MDYcH2tM/UOIKHbuWPf
79qap6cMxr2nRf845ohI5CKC23Ke6ve29T8Trf2j7U6vzWIBXTY8FY92K+5l0mdPiek+VTWvkxbI
l23MQMkklAAm/Tmo0yAqxvke71yMp0vsrcq4EqVKeLnWsybTUtgQiYWuXme3wyebL7RJBP1FCrMf
SKF9qBqUu+UmkY8wRyS5Pchy+DW07m5p19d5vtRZF/RtAnoO6Ze9RDGLVz7qj6HP7sHTc7czAKq0
9+1Qnpxm+FmYhLvdCz+mdo5ToT/cgg9gCaJ62GI786LJJSyedv2JuPvFHWO8ysZ87LW5zyZxR5UO
9VB1Q0hn/mUGHekJwiO30tBPzEeYjdExlNrzI5V32FklkYrp0iTVTTfURF0lnrwfFppVW3P4HVwy
eH15LpNlvbasjFPoxPG9XXDySQ7G/fSwtdX7Gvg/uIrPR5BTJ7e3mEu6XIf4GrpmR2T7jS7LY93/
BvEZEpe7r3y2Msva4QmjiollYDbdH9WwXWVjtVDkRE/Epu29kRSHjQtGWvlfw8r74awnX1ofa8C0
cJrzjzXTS5TM+Wndko/KL37aONOuhNmQIatPjHHClEUyrtd02zHkfl1Sae5GezqMpvdpJFlFBogJ
r3JzkmfmfPEPtUw7Z96w4dbrbNrnJrl9DjaPY94UvG4iTXMz2tTG4gzoTTca3c2KW81LlpdZsW4+
AKe14cotNfT96pve2X07wP62WNAjKQokZfPa9wyGHaKgQbTzIYGIiZmz9Th7xUtTOg8aEbR3HAq/
MLJEns+77LsnNNuT5HTrb0wh+fdlZ3sY56qnztDHIWe64zUH3BBPJkd3c0mBSCyvC00nLxUt5lWe
xJ7cbq2gfLHMKe4G/5yhxtKie8g3dfQ296gUyRZmaeFCsRq2m+ZgyvlqGpKjStazD4wm0+VLJU3q
3aqdsNNTEzRP0u80+kx1JmwVi8nOrwFvnIdOHExmPJY2XoDiNBEWVwIq2t5habMI0Q/nZG12qQwe
rTXRx2zlC84+34ceYyPw3A7ZoT6qVnXvb9QBTW5/h2hyQp95L3T+fem52NiiY5+EwG1u2eO1OdOr
xS7+obLVotJcNkfqfmKVsWIUtJLHRbbO1JQYwT0j7i6cCgKMnandHfeo12URVgRJzQ7zeSljKxnq
B6ZX1GXL7ipXbL9qwIWI0eAOa8yTq/udXzBHcPWNnyfPTunstzkIHseUamsySVO4dma0iB5RIzjU
kxV5SDrnrbPPwktxBpQ7uxyMI2qOGbaV3EnbeRo2nlu7i9jb0hhG4hW1lDadLohHaBwPiTWeUbK4
dyNJHjeG8ktiMCSbjrR7N4fe9PaMLShsbJ2vzc7etUEZS9ntEJf4ouS4EKiYubUKK1JmcOpTlquS
yr3U9c7eZXQKrqpoulPhBzv8G0d7MY0bQ92qtr+u574M5/UvoS80EOHHZRBEjZ18N3kfmh09d93i
c5oYYhp1pleVdnHQp2+6tXhi9YGC46uWOyNE6XvWa4C+KgbBEXsD5/jas4wb6ZSPSRLsq8ZlpPBY
dd5J9f4L1Kh42upHyRtu02IySm5rlImCTY5mWRISG8fQ3EyEwdaCApY4Nnfzbd5zBb+kg/tPKOYk
j9NnNXMVJ/ns7kVqMGU3MEdosz9OrfxFD8mRjqXf2IvgLtFmXSi34judXH7Bxaa6TM+5N92kgpeu
e07QlfuYAc8J/YLsAvWwe5wyJAi9/nvqm/Nczj8wF95Uc0KB3wLWY3tTXfUhAkwhCa4d1blIMWC3
RmO+p+eb/ubham36m5kzhzfWIb1Tr8uWDGEp8jeigncTzbj2qK8aiFh5YXg3Ts3a4SSIGKqEJ+RR
U+fSDLRS1FM66rZZJeMhSDas+NUQqUGcOEi8dq2/N1uO4mP7gXh2Wtz6kJCYDMsktU5JMl+bgWZo
7qLrSoMrIcGKlzRp44EeCi5zA9PscrkpttELsRw9+Wb9AV0qiIld7/Ws11DkZh2VlnMenEbshUwt
3JX1ZyUAMjgMz8ZlHP2TyAp0VGHTSseBEm7LvK9sNO0m5yq4Tp06d7XN25I1WYSW9zXyEVBKO3uH
2dVHzoMfpTbMSGRqhy0LdmPbUPyug4e6qGgeHIP5PeAaxVE2t1fsUxhNmfXg16RqFSrYgguCD/Po
0/xVmU+1zuoKSwWm1XU0Ii9XOAzGi7tmjxFP0jrbYUnZz4ZIHnXmr+RpcIC0V8RG4RWCsrJfthrT
NJ+H63g7m2re57ojixhNfdZnXOEopgMdLqo9SMaR6geejG+alOZpX5aD8ztvBu+x3ab5sTeZQyJB
4pRkyuUYXqh9TFUAK+wROZNMit65qeo+ZosAPUHt1Wi5SfkNO109l7dbMRuPPb7jd2fDZRSpqu37
SK7Z+h7QA8k9W4NEhV+CDI/rmHWCPnc/f5HLxRqhE5x0IRZqz41SquuTY9n3fIzBUjQ8EZ3tqP7Q
ZJunT0XQuoBq8I8su7HUI+p94xsHsBf1D0lt68OM9+AO5myaRY3gzPunN/5/Rvj/cUFS/TdTtl9N
3vzj6P7yn/85YrP+AImOOTsIIFVRi3IZcP05YjOZork8gFj7mb39OX//W/4FIJYFWJulwL5Qgj33
71N79w9acYQVwOz1TaxG3r81tbf+JUQH0BaaNEUvFDwQqSEL8y8DNkkv9MRNE/Eic5b8ALLPt/FW
Wb1o9g7+7L30ua1TT7GxVoVipvllNyVz+2s2NvY9RrrLTwAFKOsZSw2Xho40ROQsMCL5mnDIwe5f
QFyZm57Nhvpi6ewURfTwkWqxGLFsfPE8LI57m1nKYGY2p1vFrdzvGSMsioPePI4IVCVWHZtTDV69
yJz5I48bSEdg+iwhWICdam4p52nzhfGTSseTp3OZ3Re9wdZBIw34rsklChN5Ruazy3hm9iaztCR0
H9Suf9bzjPLQsRKwRWE5wwzfTfuF0tIqpke4waa/2OsVd08S6K10oUQJ5ou/ey8vHkcGFe6OP8LW
0dhLjOepWIps31t2/2xTsnrhm6jkJcmoNYBXuCCv9pUD5V9qpZ/wbQDHW1M4d6HdaQPvWtfOn3mv
kHsZoClrt5hm03BX3So2TFuL3xyL1IjqOqY4l0D39YfMqO2W3nIjxSI7Ukx9V4OXtCPhJD7aVOIU
4153Xv8VlNLD1VVqCSe0XIsKG9HYvQ69VdOHMAqTsJE9pfbO2ab2FpNh4RN2dzIHlXgyNuyIGIYj
INbJupNKa3mQ/mW2Yxm28FiWEu8Hnrn5Ji/k+AuxX1ZXENRIKiJsFeiuUtHK7RlORTV1P3nDcZxq
ZDuKYzmuYp7G+oQXCzBMMWYeBcCjb4EB88fk90pDiTwsvKPvaDKDw3E8q3+0jkOgBRmtIN7emb2H
b3/RJewb5OP8MMgBhsaWe0O5L3OdFFF9gfBCG5zqe2fxEmyZbVB8bKvUOD9LPP34kKfZCT1ghT/a
tfM+C0nm9LBsVn9vCzHh0B1cErD0saJmIYSzD/eoYXVc58BH/cnpqtjUUwpRR5YUjyeQbVjm+7L1
Im38ZWJBTjK5S2tOZpHl7Zt1wRziyt7/aSZN/YKdY3waJ6sN9kRbUgxgdckRpFoW/7uYtP1WzGjb
EX0dSR4m3Zp9mWI0bjF9JiYoiXQpQ2uaFhkFk2jep01a79g+L10kveGbN0a3WMdB5MlvZtnZFeCv
9LvpV/k4OL78HCYLqxuqfvI1GI31O8cA9wF6tT/rXNkvSeI2H6a16v5oFVMKJY0SqnXfOr0sdipo
lrPpahpzSEc4xFtsM139eJi8iueS7yNUR8AFH1iAV2OP/ocMloP34d6A17wF8wa+PzTmOrjkNgsX
u6wu+FGfRnCmd24/Upws8g6rd8BUBPIYORrI2F5cOKK6z1VjTfHM8CmLsaZmX23mT++WTw8yJ8D0
KSMJUMd9prBSJ/46/nL/8lEPote3aT3Lez7dhkdHDDSld+pLFc5QMwW21ReFLvylVF5w1/e0BYlW
zYZBLEd7zi/s6AOearqaqE3pmOuF5ZSLH4PVDlcDJ+USvzUoPuTlNPF4wakX7EvhlHk0c1x+zs2B
8ZJrUIB33SyYmULNNTyIRVG4KmLJWnjz4A2sd/6wWLSP4RNQFYkYwLMphyzouvcNvRrI0215p00X
oKlXoT3uaYhUXxQYeG5oOJ22CcmgiO43gBc3Aa4A95oxGgdWu1OM0t1GFI95H7TEq1YxdQe3zYzx
ZPUbq2Pdwm3dFWsv+yIaK/LWO1s3Ux8jr/p7hRGy3CWpcF9q0bV4Y6dCuP2Lj1HCjF3Pz2ggumiS
vZ6C7NDlvp8deP6VeOswl60/ES3kh9Urs9tJGqPHY2Db7X3QwoIFPkv6KGoHg7lbScrpLuuwaJP0
noyOTQHHMRKz7C16vqbhM01N2ew2pyf4lswJgDr2b9ip6Vx2LzlemB8pIfVXWSF98KjzZUkkEvvs
rdktW26OWskERVzLbHL+DIb/zxHpPy5Uif/miDSqsfnO//GQdPmBvx6STE5JnGiCi3MIQPrF5fPn
IUkGf5gcS1zaCs3Aw03GQehvGWHOSPw7/m8hAYGaNAv83Ydk/4EJEvOOL02aMkzn32sV8X3sTv+Q
+nToVeKFYUNCMeS3CfEvp6RCQVE3re51pSX4AdV6VweoUqQHcdYhc2ZrZZ8zF4wag2gGDR/0WNdg
Xyy57Meh3LnO02SBy13xcACAxPMb4V4goscPMLH1jcdhe+rWhUZhjJH1VT9Q4D5OY+guqXiz0rMl
H4XxWQ3uUQ4Usit3iMdxMl5b8d0ByUap6+Wx8azI0V9GrzDX1eWpUXYVY4rEcFiYwx4XL6aUYef5
RUSuJaZN6leimrARM31fGsqXb7VFPCYFWjqKXp/eFZUV8B0fTxWjv6B2Ire4XXz16GyPuZUbTANZ
UZn7g88/95MBmjmDKRSgpTArFWVrhPUAD21kAmQSeGNGZTLfnw6J6o/GMB6UrGPgjIfMMa96zddw
+gEyQZGo0xv5gYtfJ/1uax/psrhh3NYykG/UyYI6oPiO40nGSrGhweiJ16/HXZE5kYD8lM1ohpcO
S8PYz5c5NwRIU667efiNXT/2699jZu3sjTG7evGD7wwHCdlBdr0teEQkBysHho3mDUb7CNNFOd5w
MHjZFtc9WoJL8WL6KVRj3pXGCR07D60x+5XpGSGGeYszs2R5xSu5xX2PEEiY++iTfw7F2pEKwyF5
Y+bsFHmRno36WtqfzNbfXZczM6PFD2KmhMBjFIU5aBlPltbO6gbOEUJ+JePWHCozH6/g/utbXJT/
yd6Z9EiKpN36r7R6T4l5WHwbB59i9pgjNigjM4MZAwMDjF//PVT3Vde9Uuuq910l5SIjM9LDHbB3
OOc5O6f1XpUFeMP3WBfzIXtwdbwGI6ZnPvdkTQVZ+graNbEKD4qz90aq1ZEsw7tGURPv3GC40t76
EI1rfoTp0Qr2p0Z0rjMsZHXmXS/uYhUUrM6tM7l7VsYHd3apipc9TcG1AFOWleo32fNc0Rtf0W/3
pL6fHS5SDtpviKq7KGyObtQQP1YciOPZ2laGJwb7r122qp2Thrd+XTKk4VjvmIumlVvHFeskA2Vu
A7wGD0t2tCZcJZrzpg1PgTKR8s5xaRBIWs8JO6NdDhNwBtm+VhdFVU/LrncLXogw1EejCxnoFffI
lQnsmYjjsi42q1kzfCL/cGfK2Y4RICQG00PXOZu441Dob7QOBqDGVTG5cekktVEc2uHnIJ4RyOXm
K+l6O9tdzjqt98JNycqJhvZM/8a4ZcXDaVx3obVTJYM59bl5+fz2onBD2DmmsNbca1YYbF4kPsJc
nxZzflSLd7RWce92Vuxh7HDcQu6MVrG2N6EFvqXQyC3EHWXtsXqYEsqZ4WAud+XI5MtkiMatNBA1
EszfxvpWmO825Urdpf1lbqqEgG/k2Wo+2AZ1xnn0HquBYUDTuOowqotVMrkzm4M9Xi3u/KT68rwO
F0IjdsUkx8Qv2xvSYk5FrtHv3dtTti9Ys4C/o7FjeK6xOuMOyGcfAtPyp/VuL5ECpaV/pi/EQG08
iOrDz+1v4Mp0GflOTc9Liu7R424IV5JK8S4xIglAT3YO6iG0Nnr5GvEMYr/YNzl3GtlxOEiYcNsv
DRqRntu8Q/mkeyrL9XdqfLeV2E2ovDrvcfKRuZWXssQhPd1NXhFdr471zhHPpd1CW8m+LF2pXT28
CB/wQR+Ye8aQN0iXdqgDUIbi5co3XlV+FbrzgyTyMOVyaUYcZUYObiHIy9Pkuhi1ZwjzjrlAl+MB
uKZM1RARbpO06jKub1H4I2LGOc+8w3l7EJa557pjrGuyWuhFyot3LSCNfZXGQTN9BxLCcmjcrMuT
mWOMPprKDS+u0z0PY5FgF/7Ytg15ZpwqC1WfaFr/zFyJZzwCs/UmtKSb2BuEzivGuxERGzbSov4a
vPzBsPEAEwn+gILjc+KuZdR1Mdke4OA0yWC2HyVan0/ENiWadEC5WTXs+wkvMHiVne9SOo8iv28a
72LjMWlJ4ND8YMW1LKs7mTb6MyrN2GQ3kDbD7bz6SedJ/9ChJ7wToptInpzLq8pWh34dzRNqcbUn
t4Bku2x47Jscap1EKjGaQX3uZzjfaDEm78bp8uXNl8VwREEnX5zWih0WzLFJ2fx7miP7zTKH6iQX
lD+TP0CrEHb1Llvkg5gar1IPjUMGOGdMa3c/bYSiYW7Ujh/w4Irp5NJ7NZ2VXZN2lZ0ZvnTYziNo
taVSV/UUqJfUC8eECRqUC5SYsSg85p/jyAU/gdWi1gR5F+yQ8b4ydY09i8M/CuaLV0fckfltv1gv
qZHuQZej+hAZVNDQeo1Aos3SfRzw15LNtz6QAj2f69VOUI68UbViT2An2B2WEelg943qFxeXMNsv
q++Cqwz3DuBUXxFgkUZIyriw1l0lzIz7KbdebC9l26yutZuflmh9Q7vPLm/5WYy4hfgJXHKDl1h7
/hnB3dkawwKcKR8wA+8E+9He5VCKHc8YY1Iti0OWq4Qt6ZvZzu/Cs986GxpbJVGwtdM5b/qHppMH
QwxvMpiPuZR54uNRTGzLDA9Z25/A84AeS9gzYslbt+OFjh3jr+8BVY1dwzg1DL7zEgNDURjjaTUz
bLnqelz88LsJI3lddy3ASjG2r11qhAet0wXy1ODs6X9JFYjqSHOujoUzHl1/GC+EAnRJw5rrHtFU
ujICyFnwmmOqnltQYnsXs/On7/a5x1NWSivucleTF+ez7hJUDR3TclIdwY2duyKYE6/TYD9UZz+0
KchZvyiH23augqOEjHQJZQUMAWOVek07H3qdP7rdBXE6WWmDU3L4azJBNkQf2+65PbLyBaRg11lQ
8wgNAfa2RQqUOGV/fxUYDK74JOao3sAywOd77iP28GCtuKuH+4q4vQ9XGww/hma8YQxH1EQfDN5n
a+YiQA2LZzOKYGP7vaHeBRfDflKITBKyQazsoKKOWYbkfL0C0lHfuIqQC9rD8cwz0dszBNKHas2d
hhCJgFO00sfGqNbr0cmyC7FZeTxammDqERNa5f6U0XMVzNce5cWrwox9Ht2Z/XyFwkvkPpC7JZ2f
DFDvcMVHxMs5B9Jcpk4SlVGwD4fBv4hVh7fRsIgLLyU9F+XyGNTplDQlvuO2lK8VHC3m3Gj0PVjZ
THEsvf5UCBSPtRWcuxR7Z9SE6QOHMcuP3Blg9jgp9aB5XXWOcacs0X5hR29f80AQXjKPPrcebAal
AdQX7QqGFWMLJAf0+0iH8xd66/mm6PpjZHUJJrh9ZdQNIrPA2Dle2F8xmJOJ4VUvWS3ftGWkxwhD
DLekkcWl3A9eaX3CLRBXODaLvWw9/WyslfjR2JH3yiwv3QtRzafBpFKurXxIECakB2Lg/ZegjfJN
xm6fIj+14r6fDVDatOFnHRr5IaqyS1Ra3m5lOHbrgv7cMJ/lI0iFn6xUrmQ7vs0TkTjhZUW7n2fP
vVhnksim6hY74nkuC0EJZwWn1JvPaZbm92MasQWdWa2FaUa6+KC4R6P8xl3cZ8YPc7ya/a2RzjRA
ADy32SKL/6L43SNNjNtCs1YH6WH3y5MUS+xuBQm14QlrYnrusKHeFBkFe138zApkJV3pv1sqeC0n
04sljsKp9B5SFPtX/uTelNV3zWeZgBJFuz2MD2bJSZyWUNVZ4lf7Et+yZ9hvrbdQ2pZZeT3mfZzZ
qIyyKXqswyzmMXjNqgmJhTNffM98a6fxYUTvfzUOcDyRJ2I/a+1j1OPUndwPsfUtNk1KFlRXlt3L
XYFY3vfn6nbyWaayXadhitxlSfKAC8WPrpj+oAmuQopitkm4DBq9axblHQBIvGbFIm+bwkXxOOZR
CWlx6JKV6/Z36eV94uRpepaIyvYzYgTUHpqoIwRD/ZlDliABiWDkwE0/3Fa1AmRcFOWRYWkpdk0v
Ku6MZlvy9W2SyUANUJs2myaJyzxP82lCpz9Z+2Ys8AFAqLJv9DpinhPmIH9N88Igru6EmTRc38ks
Rf41jD3vtpNfITwcsLxNiDdXxLRk48xEchsyhTNSmR6I5YEx+3ryADhgkV2rPaDPo6+t3yXyEqnA
tVa5GHcM4D5oijdVxfIDghi6Elwu5z/nCP+dqPzdhQX17ycqcf7j11/HKduf/qety9nMW1EYemx1
TEYg/7J1OX8Qhca4BBgD2qftr/xzmmLzFc/ciGsuXyXs5F/DlOAP/KYmCSjmFixNjKP/n3i63G0s
85dZSmBvL4tUNL5pxP8YVvn6XwhaMHqU21v+lTIwa1KlWGkzcxfkUXcOU4q/EGqFgcYzHJvq2YlE
filAfPKQwxODwBW0Ksb/NXqOrMxzT+i8QawXjaOr61Xhtb4Wbdk/2sGKktDPyig6lC7wavg8qzFq
SBLkjR8G2dpIIC0VAfI1Cko1nhklOV9Zl3k8mZDw6kpzzrNR9ko5D+Bw5ooteonlAUO1b1IwFlnq
grcFQM6RD1Rrl4eifciLDvoJrBYYNRsZs0CmdYR61iItZcqg3FZjy0HpZzU8nu4Wie3zDlctaYQ7
XpV50/pG9c7qJWpOFSmY/nvY1vmPbOzA9S/jtO7MvrWRO8MZirSMhLzrAm9NZJ2+KLpIhB8kNcuB
emb1LOPN4VtsIj+NnEk1q7yjRxDGu5R+irScRMrHssEcImNeaAdLsR1VX9+YIoDxiW+kce5b5tH5
o2lolB67MrXa7tdSeOXvHhYJ53I4kV6SMDZ3s6csj+gpPUO6LWwRKfRBUz/EnbPMv6gBLQfloRRf
eR/ob8Q7LiEhtcJXs0eK4d+7ujZPQ9qVqO0daPiHYcBxEzbtWt6zlgHBRSytfd8PRYo4xMfPju22
tfRLKMz5d2lbVXepUz/HP5NtzKO9TcX83BcRZ6HBbtLkUD2Z7lRc2nWuTjMTbgSw2FxZFZHKWKR2
7jzpuRnMbkdOebPA6AyyzYTfsa1lPI7sTvD+Ec76DddBsMBDmDoAfsnrpUHqmuU4rTmEo5ktBa1K
JmI92r0muwAFKJ1PtHYRIwMcPyMhGWA8O95e2DQUeJ5bB/vFFXZ4PWZzbiWO6yz6nFlOMOzZB/rG
tSr8BkJ46oeoKEdfXa1LWeZXftr1KYtCwHTJAAxIorQJVH0KZNW3ZwR1849xXr9pZmf0x6wpajNQ
T5Gu1QMZYAqwAoKu2Ox8Am5QU98ZDSMFZvooqpEuNnfKIU9ss7wYOCfQcR6m2tFPGoaz3AtPyxM7
nOmSIb65hwzhJXZF1sQdOQnqMovWCuJlsFtAKuy9Xi3DaE82Ikves5Y7Yz/oxji6k8KQ7KayfrIF
IpFdzlF+7nrbvSx20P3I2sz/SLnCZIxSD2TDUG/EZW2uK56tNjP0bq2F0509p6WoDDE+UZ05EXKy
Yqgqg1C7anzzUy9/XjRqnbDiHWdh0acDta6d42V7GRX10PIrt5cyXRlFjgg7G2PXswJDpQZPY+7H
6ScPB9dR+1QTzRPtFlyeoIGTjhOfyxQSQxXVlBOyXULr6Jj9uDAmslhpf9qWPeDCyAfXHJ+gikxW
PFJZEUoJUqgkiC9d5Cqac8UASYnvTs6UclBEqpQJQwLiiyrUXNqSEhclUjjJdt9G4zygOMM2FTXX
qKt6a6Tu7Be2bjOABveAOcxEo7w4s3voIkApdbwEvPngAM3qOc3oJa1bZx68GfN3uqloqNlkYEEc
6vLaPBbtYNgb5tWFoe9PduoAnsf0+iJgD+E5aG2AOD/cKBva12hUrf+x1q6onkO7npl8WwRS3UbV
WMhbPx1WMpWqXFo15YRq1YPMF8Ay+OoFjOxqbnCqWfTPqfT8H4r55Ub96YMTBlUI8g66PyHM5pNo
JmJsosWAP8JADp4LKuupNp4QRC+gOGvsVH5TohJD/JxoRh3VzuYb3bIOkldh5YePeUtylp6AmsjC
wT27hKEyjpEy2xPYyuHDcZgFNtKOGLw5q0qmmYK/UFMU7lByWiD6o5oQYw+Y2KhbZofCjJCzoqV2
Rla1EAndM1pb41753RzP0sbB4Lf+Ec4Y8JoOZOau14v3OWlq0HFmU9moeYXdMTQnxmXiJuKpbuyW
ftXPlfSAHUW1N+7pgZwkJVRzBsHOHtxuh0CiYrejg4sB+IjewXrxqgZDCiAjkTXqqlPmt+8a1nPQ
YQRn+cDEjSbXOUd5177WuvSba1Ts3jF1gi9E5r38zDMeyFcKG1H/K60JeLztCgHbpioDPnDs4rj/
7CkvY9bdjv4oEE9gJEJd26I78Bo3vV0koQS/WLWXPzzfB9vlL6rKbpgpteEhLUsjTbhB7MSZuWQA
JNgB6QdZMYexWwztZQl0dyxA9EF0Vn5751frYiZu62IYtcOg1YfCTQuGSGYW3tbFOrQJfkNUyo0e
j6U9YAmRSOKWLKIl6aMGY5uHq3XvtMqMUJlVZYQkGkMGqnENFt5oRIPZjcXBGk39sXa68NNTq5n0
M9KHncndeWmGPrjBSeI/jhJQWjxUUSZZadjUtkXYGicTi90nNTVAHNJ0qkNqzLpjA6krtj7hJktO
8/EHwVR8+Kc257jZwd+v1p9DDlLpLq2yOTjohgL8mBaFvkbMaN+AY/CCXZlhPtPIVr716mb6OKyt
5K7HoKaaf9BG/1tK/92lBP73pfTj70590XT+TXz/bcx//y3mYhX/V23NX/9HbQ182Hcd32LtSKay
CXbu/6wqwRmTFEiWtBM69pY9CBbhn8W18weEad+MQswqrA/RUP5rU+n9wX7SBvAaOkAVILz+J8V1
EGzF81/xtOG2EqXGZklJse47/w8eHn2o5eObOWBaWRInEzq7jWyNMZOnSd/eTNLA0IT8FzAZYVH5
crUwn3vPN9Jq7P9J90UUAOl3halaQuXbCMDZ6qF2BOLri0SVWkdxFYnmSTe0HzDhSjjC1aAL9ukb
XbgGt6n3AuhxkzgbgLiFPyIP2gJLjOxKACzLA3WLMiIVjBMcnFjqT4hx8CfQGCtzgPQnILs4WaJs
ee0LknLPahos/RYGstdXlsaqmkyGAC3fF/h/bEuwB5y8xS/irjQIecWVln66tL5dMuNhyHZl1wDM
XFcpMOwWIpvI12kYJ+StV9xGBpQ01DeKHcXKQIkoQJqTryawg0+TYw/VuOMxVoSfG72uRVm892y7
9SFbovGuCtuO5UxUW9+CYTCLiEAKfIeu8M/zMuM3QpZa4yuxQsEaDxBm7HQZo6DVNYRGk0AS7a4Q
BeER3hp2z8y8pORHKrSL0RG5zs4dq/WJYERqhbb1UlTtnhD7WfLDJJZVG/7eWQoVHs1OSY5sZ/wc
igk6e+S3wQNVPspj5YPTwekH1Q/fa9Sx8ICAG7tm5xJWzOrth4ykJPspKxhUFqMvUKnOk8YwGDg3
SGpWdTRXRGEEGhQ8u608VEvstJG0DtIMcN/amP+hE4Z+WT4ucmKstjb9XJyAOEzDGQkv4+VBlX3B
Os+u8n2m1kgnhaVhzzQRpkFIdFgCcJkPlaR2NjwZT/BmuiPzRFfvvWxcWQd6KGVuqjpS403hlwZZ
Pr4PG8zypQlHw3YIQRsqzpy+DozyK4S6OuxzXkefKCMiAdC2/N7a3AyYxLPS6cukWUAjxm3vrAL/
CyVU3DiOqW50CbAspn0j/wGMII/zvkOQeDKambYmmEokjBP5w+jPgQxlxrOgRvcOYEiretv8DeWV
rGbjrWioAg95EXjsvwEiFgwTHSt4LBTkyRevtiHeLh3BeR8NcK0OdNA0Fs+1kc/lbdWmw9UyB1Nz
jcHKnu6ypY7me7yi48xqBOnBoVtbGJmTqpz0fbSjyv3mdRsAJCBoWMnABeQdBsibRRIIJM8Xb55I
F8lMbReHnDKk2C8aoH5CctNINE8Z4q1iGKTWBMdTX995sgnC+xqaBOyBdjGcK2gagj0p+xTryIbV
+4YcPs6JS1tU7UGwAdc1K9yzVFdNLQ49fjTKB48657Q4o1myRqpzEYdw3iTpHTSOxP+orrmzF0TU
BxREo/1LlO3S7RozVeNDxN6acxWHZH7werPMwMJp9Ey9WUPBzLFrjGdhAFUHnbF9FbBqVZwc1+2b
WwrRoTzNphwwXFk8ebZmpc7PRLbUQKXHFvuszXVEh8jILDy2azfjMBs8YO2BsmQKKsACEuI5OS2Z
GFzyJWpRF+6TS0+xASDdxUuGRYevblTxcvj0+UuYMcOrdNnEUQwFyg8kl/K716n3rStEpUk7aPHG
jpl/HXssv2Hkk2RZbQKD5hZr0GKFbsomvC9Mvsoak8dNTmXBJ+H20b5Pw7o+uMwD7m1vpI2lsQzu
8mk1fyEIF/2p0RUA7TktQcqTGVv8ZpoZ3FWa9xVNohJvuS/k94hNIz0Nriu/adm8b1povNoVOk0P
WcjgcrPmNRxvawAo7RFv/CsVIJPj2kN8z8PIpCVXaQcay1k9EM/dqj+iGd77Lhcku2+8qAV+wLLR
dwpvRbRnOioMz7bazF114ZEGhRgYZerapsvrbLp5f2M1RfXcsWGsjrOHxO48yWIRMQeG0eECcp13
z/QqxzgBCkP3h8vUMhB10jXdKF2hChnbRa0x9tQRvZ3ZTOjRQud3MbuAt8n31o8TxlNEmYuZzXGW
KvM5zz3v7Kc2Bt1MGGmE7XRIbyf0Ab+kwqQAR9DX5U6CVQByQciIJvVEgboRTj3e2KyO2xjuV9Me
ME+LO0XyC37A0Bufu4b+JZ4cG3s3d0Azs7PM1Z0qclx26SjL+zQXklvU2JiaeDxHP0YMipzRWhyn
ve5TYKboPk37ueefr+htWi8/rErb12m2QLMOLLjY/PgNcwqPgp9pqy1apLUL1Wtp0BWgSUHWkUZM
6rExd+anu84rHqR1Wr86HpkiTm2XzULRCKVBVSKh4Lru61fAktWNb4LLPBCTgj/SCTMkKTPScKdO
q7te9+1bNzbzGwZSm0nwApaTmVjzAPNryKAJRxYHTq/SAM14NvV7u5DNiwUYDYa8VTmcMkQCDkmV
GvlZlqXomQVowzTc2CVXrt6hlEEBPnW2zvbAgj0rqfzS9uPedoJfdtoSs0Pc3HQhaXR47koPE9lm
kdkG4B1A5TKcw3vKgFGezCFHacUOkgOuC/GIYMKxEMtatgru1CLojED5yMfRTsVXheYYNScjf45m
x2HkSGtArd81Av0wcFJ0K6NVWG/u3MqfdZsWmF+lWzz4LsO7YzYKgJsTYvTHwHHNL7AjxUtdRPCo
2rDomYcB5p/2YYQu9+hEliBD2eGdHXrWP8TdEyeWsur7DAsz+lqVVz/bpCpcAzx1XiFIqyohLlj8
8gK7IdyZpDWU6wKXLUfoUvQHP6ppH2vpuW9AqMs+CdvM5rb2LeskpCmNWIX2gKp1OzpiMmKHnwV9
XR7bi+BiNdsuWnZ1GfruCUNDr/ejT74fatxxeTIQA29QV7BwyMHL6aG3UT/sgYtkvz1PZfqq1lP+
ATsWubKB8QCMAbUUpaDW7Ja90ad3UeYGEJogUOxyabgP47yYUDBBbMIGQAGBxcdZuAjxLpLgZWY1
BChGvkidVo6jKxySRFMtc7eGCfFK1Z5NeOqe0poNi+hGplx1z00bm9uBugOO2QHr9Nv5o4Coca1K
Gzq/BOm8xHLVZXiUc4/DzwhEuRyAVi0peqSsDw6eRL2dOIi5b42sFdXBIkXt0Y1azJjkjqUPDQMc
hrAtqQa7UGBApA4pEMtw2oIONTLnW5r50pCviGqGC7Pk5SyZgePZNeb7lsJgAro66tsI35oLccph
ecyQhTsZoIHTxP20tvVh6AqGPjmuWRR3cm5/FLXqm7OrnLlPAA2HZO6yCf4E8+C+lqJEBQXuFxVz
yTuqkg1/uo/yVtTbCK6aCSEZGGVIyAG/S6ZeAC6UwqbhF/pRePXw06kjAF9aLNN7IAYOEDdyEMLo
qIC6RtlMpVqw1u93S6dKAm0Hv3mQg1H8JKnV+wC2uMy7garBTSoesVTamVl2+4Xp27Dj8nfta0G1
ecmaBkIrEIu0hGFFdExcO71/yYY8+LCx3FN2mX7+y8xZJiR9Oa0vFlvtF5LGUZ8xJWJKbOaDSXZm
KjvmDYw88VXOHEPRJJD/L3UWMvPQyplo0iv9WTYwRRjSs/fndEO5tPdwaT5mioNtl5nmROhCYFZ3
S+QAbO9NbGJUbHmNvkI3lPTEzZLduXi4DzNPTO9jj1x7p0ur+zmPMpU7HJno6SQp7etecsRh9zcU
EqWhR+sc66VrgCVKzRMt9EzjTbhjyvbZG/IvGREaTrR19kDwRrVePH9oph1T6hkVG25dI2F4oSjY
4TVcdDTi/oMDh0QsNyXUG48IbPKjBLlktvLNq8FjKH9MUZKDfmNjoZLQs7ML8h6PHAY2cWVszXP5
kywD83dua+iasF58uPhrttyMhuK5MlQAfnepdubbMfRtwv+cangqIQX/JPqFtgTN2/zqd1K9LVbZ
f9nTYuC+5Xx+FUrafWyifH0aRI1kO8Jc0O+cfqreyrWlJTJKLp1YUapeXPDNdzpwwo+m8pchdpDg
ekd7DKePgKUO1HHR11myGhkmj6mndOlRo5Ov1zn5VyToGnZGocCVEGSCHnPDYP9ohqKAEuiUX8MQ
je8oVFgg1SQLVbEKvPIGMy89Ib/dPjYQuT9pcFhOtuGs7j3pDu9RWWKqZt3LrfGupgIjR+HQwO1S
SNBMBd2meqmgA76YrTC+zGhyOmwAhfe+2mFm0ALbXPZ6CdcSvk+uHiUbfkDAFDy3rBea73Veljdc
lutXsAw1kqAARLDKEcEcuLCaq6BtwRL09USOVrhBNXfZsIkg58Gc3mvk+Z8mlq4gDqj9mEBZuQoP
QGImaHleXVM3Lxy3+7Vq/RdiBuR8F5UBTgoiAKPwSrESHjbau/cNso7AVnKDrF90Yh26dydzy0tO
rEwQ22LytgcYXIicDYy3A/XBb7SQjWg+7dq6A09O2i2xYeLN9RT1emelUbYfTCf7OVQTOFZ3yKt7
ymLbvlPorih5VGE6+7QaxfrkzvRTkBhHaDu1P0quEFsPdmLz2EZ9CWGbOtLvUoz0girnmkPV36eb
TGZXbDCYJOwpFfeNDSHtli0/KmN2cW74yNJx2P7QkpsfC/Yfqim0QQCt4mys65WRbChQUZNGY78V
uN4esi5kUsybxyrv5r/r6VGff/3P3zcr47+fqSW/G/FT/hiZqv3/x2t8p386ASxE/VA/I4d9SBiZ
m97/H04ALJHW5pWMKOl9yJXRv3bX3h+Mzpic+YxDfSuwQowFg0Cb/T9/N6xtrx2xAPHD0PrHvO4/
ApJue/C/Dtgs2w8dvAXW9p9Ni8tL/+v2GlfvZBgL8vhCLwDfIjJoCAJShe7EN9IKevGBG6mlM2iA
a2uKZahw0rY/OmSKGCj9OYNAQ6ky7jwTPAcnmZ+fpzFqwb9FTY08r1lJtGQdHzy4PPN++Eqhsq/I
O9g7FTfmfk7pbxhG1XAfZcquf8fzxzx7HjP6uGABxHDZogFDjY3jM8n8ubhxs3Lk8RkpwBZKL/ab
4bYEOTEOq1E4ZaSlCodhUOynGUs2h3QD46CNVcKpnKctI57tIdY/f/V/5nmKgouQr/BaVH7FooLS
4lcqgwoBjxD5LT0IK46x8rFtRWsgr4RTrvgetY+zU4aMT/at5kmG7rFPgW0W7U/8sas6TR4Bujtd
0DawaRnr50HMqcHjlukWzz6j/VTuqjeruGUfzdFmzbHorj0gHWITEnkj8jKIQHo3jhEMSYTE/Vvv
RLLb4x9Az29RLfDr6LTbCAHPahz1ntag9laGFvZIPYN5A586CdIbYBYq08SwtAC4CGHMSib8dsSv
1ZP7raHL3ze4Z8HTZdiziD6wK4f2SgTPI4H234Q2GxTnxA8s575b2XoaxFmsh0j3WcvcU4VEd2Bw
WnYotz37UNAB8r7YpXpizccCGlmrSUtTeZ9gDnimI8sLX70pH6ajLUoOWQA7Pys3BNdpBsge4HCV
vx2ZTa8Te+OQ62NLMwkt375AQXV/BWoieJIUDDRZS4SyjcfdZOEj6Rxd7tEb0MXbcABASk2W5V/y
Me0x/rN4MdJzM4e0/IQpzMV4WzFxsdDU4mEDLdWbmyE4NA9+Y3YOFD44a0y89B3mvWBNjxaQ1/bk
yy4jEyUdmYo5WQQNawIFNd5yXBaoLdWKi8StaRQhgWZY4icU4KzmKGGG8JIOQb/QxlasM2/6Zhn/
jNhovPSOWqtH02i6/BqC0CxeW0pL51BPXjWfGXpWrrnrUqZUn9p2+TkjVFrFXlRcktcr4pDpxoSo
uULFjOglOxudJK+4V9WepDcRoLmrbHHVhQZBW+VEzCFR4gYdq5/WFT7KVnv2u9O6SB9WynZCmhC3
sB+SGENx0rBDfZlYNa0xSdB5+lnbyPVfVe/b8x3INL+7VpVReu+tKKL6ugVzstq7TvUdbV9WduVj
vW1bwYTyHHo0G2ruOJ/R8h/NZZnnu65TwXTdkRDWkzqhAnSiaWQYPA8USLU9fuzZfHJ7ihtmXOUW
jkYtcV/yIfLPWIEqmQeMjvdRG/Oa7VXTW7AYESJ/NQim84TZPBvdjP5y4+7N8JYM9r1YQyTM22wb
0K6y0eGN9vG9lMHIkK6Za5yTFqEtv90J+vjtHFRoB1CRuC5+DrEY95GBDoTQs84dDzLNHfVD5+76
hK4vIK3ZD8siYcjZFaCQ2Cbu/alvhkezhbgV1yJ0L8Dmw+owj514RJhiVXzuOY8mYiJnJjT5PN7k
Rm8t35DpRvylE/c0iBE6y8LhIyURYaZ+TxEOPrEEKpsnDxv3Y1FJuEsVnRyqEDNsZSynbCL7mN1h
emB/411YcQw/1yJU78RzrT9ztnPjYfZgSiJJ0KrbOeQuUOXVmUi/smVoSuhLJHwloAEkPEO/4DU0
Geu9A1dEKS5RW7CSQLJUIXZS7ZjGoy54m5DmDrBn4fhyS1A43/PpD+6xUC4b1qp3m9vcZrqbGD7Q
h5jWPmiTCDvm/QiOu+Ih1PWR/u6Ub+VHjMAkrCNUWsIYHl9DMymKsDtOk0kadFeSepRHqZveVe0I
NdlmzrtffJuHbgSi64FEeaCrwinwqeaE8lhxlhcFjc/kfNSBtumjfKv7cP2SaORZtx3LDr8e+kea
p+7GAyUMG9BqfCZbzA3duFH9EiSaGcSr1TOJ21sTA4CdsouZkUEZ/C9757LctpJm61fp6DkqkJlA
AhicQRMkRd0oWZJl2ROEZcm4A4n75enPB+6K6l11qutEzXviiqgdNikKBPL/11rfemaL23Z7Du5i
uRcmzs+pKaPfNUdrb1f58fpSx303XTWCS+6k1Vhu2eoEbI4rhhJDg8e8m87g7XbUnq8BWoyY6WsX
o6GjRo0UZzVYvnYeUJ14gywW/FxZn7LPHyx3InYM+m7nupIixSQyxQjCW4HyH0t/+SJa1/7O6rfJ
DkJ67BTccYkATUbjr9Sx7PiG2hmld+1MM2MYq9ntwiQZvK+zSgYTysVj/aYw/iShnqU61VYX8IgG
isjOTA1TeUiypedPCwh+aeweAF8WVCSHZNrpsEfSott9mmlXSY09VvtynSz4QWMH2gvN3buaXVpW
931m/BdZs1IDpLjgg8VwgvstS7P3gqdzFYK95GZWwiV97KSIopAJVn0dzap8cA4FtnKT2UT43a7b
+4baq13HJ/LOqcYlTOf18/eimsp3QVdFwlNZTnzMiCTbpaysFwwuyduaN8EHy5NpQwLrXCOpxLwJ
t1nIayDn2Tw6E/+abDPvJ6eDy72z241+hGUETpNna8rsAnpsuPbnEnuWDAj0lix63WfwrBhWbYrJ
V+iQZM/ZvjddecdsH5dhWwrrEyK8ro/UwdE1EPeWuV5jCmB2tSNiHfqTCN7GIKsfCOiQkvMx43Nv
x0f3IFmP+GHGwzo9YAMC5e5FTX81k0RKw7nngMV8G1eYPVKIUyENWN1T29dRc6Bhmm623BJAsYcR
LsvBMRtEnFYzn8GyHsjApY3hrJLPcxId6Vcq7iYsnObUbcvG/cT2ZaXub42qM9PX8n1sVTleueO4
/latx5rb6VJ/BrA6ReVdN/t63jN3rXe6VeaDGcb6lhN0fgGrBF/O76fg3bCycnZSFstnSefNsKde
qvkeUV9bHqfVUnf4eSEe9Aubyx3/Z3oa5279qdrBd4kkWA6IokhZXKO00VQca21DzJDsHEDMzjsX
eLZo9Ji5oVByiITELq/NbtXc9PLQpE0E931s1IGGox6/3Zp+TDH5GlDWXfnctUXzIxjn7CPu5yDf
2yOZp91MNuJHM8Us3CE3Vl9hOS6ftVnMYzalxDD91Q5eWi/Ib5ppGn5yhI34/Ymp/cUzuf0C1XtG
NKyFB+W8Ndlr6qbit6QS7Dmom/U0YfXgHTeW/DHaVvnEREi0HDmI+NKS4A9wuh7XstPFwTuzd/xt
8Qr3pzeQ6IG51FXvBgYnbWn5Etz1SnO6ihLa69hYtCwvuFLuZyQjJ6yTrGD1rqae1FpfQH5gfQ9E
F43GvyNkXq67Jc7mZo/LZwIRX3rmXWPub8Eqgbze9e1gXmJrnk4QEgmRVXCuH1vHkcTHJO5qrNdr
8LxUdHaGXrcu14LbPhK3n7OIp2SO9sS5QE2quHnHsGeVBzNKdfTfZcDP2wNLYuubzEdG5EanRQ7J
F+IetJYWaFa7mP7TyK794VhZV4V6YuV9mBI0oZ0je+tbNJfTL42885Jxx0Cv7LcuspSD/tcFsgDb
rjUb6mNA3+RpXSPFUaHYaAAKbGeE5DFrxFwXHsQuN3hld1Fkt/XJ4NEJdnJayAekos1xt1l5H5zo
XVEclxEMkt3qcZoOCZlp7ve1Y4gxL45fkvUz1ktETheX3qUiqlURtoHMQj/glGWx/66I9PDYhurF
tmFx7ucCysapDVZiPo1VTBwu9ai/aeF0gljHSFLTv5Q+jn1pJPiBigqKzXn/Oc+jDg7RxGl3T8+h
w4F1CXi6WFplP3uuErzAauYBZPrR/oHLnilwTExHOReEZ3fnRx6VjcbmRQ/pNKs3fs/mUeSp+731
6cMJh4F9DSHq4i3q5QDvew16/8BaI3lNyrjxjx5s+xWTKb6lPVOYs4YVxV2fK9WBDm9J2PDBu6aP
j3xdhhPgZaI8ETooHklW4TDUYxtUZMu4V0MIdRgi8RQuVQhuC3wZq3OdHJ15Kpf9CAAYx58s0XIg
v0pz8u2yTcLa7W1asPKKDIwzcK85dm6RIT9QBs2vhlBisi9cUZorioNhXwpyZccsczDaurqfmTnY
1WFDcSziFoWkqepsuX2H+QoL3L03Z6M80hwo6rCZrYi0g8utDADwAremGAkj0xqGm52yPVF0h5wG
H2Jk7K9hiioWd3tlxYyl3rRitqpVzWMKz2wPBKfWY3a1NSrjmqzrTVhVpa6ue5/eALQhYDiHbGTj
Cb4OYR45MwoIwPBkASyh5qq64kDTvSAw1flNpG0aFVVhAN06uaBntjCGu+wYu+45WEtFXCQG/DWX
HGyvupZV+W7RQx7cD0tNs46IfX60HELhR9YCGwobStU2W5s00dEwaxQh/XfdAutTNOmpcPrxa0ML
uHVltAlIfAZ4oW9kQuXXVztoevtAGeHU7PRSFBxfE2zru6UQrPr4vqAQrd3iN3tvbh3UrJjHEGvp
NKivmoJL69jqkTw/vaTZVmxUcP06F8W7KzCY7BkIAbqNcPKcsB1GvKsjEA4YB1BYI3o8cbGFHUWJ
KOqNlyXX0kti7xTzYK7PgCjb7LT6sUGNLzn+nnj+pzHf702xp5pm6a/NRcnvLqp+32z/tb+o/f5F
+ZeuRfon9u0JdU8HjfzArgj51Wi7Ks8s5dcqtKHqNCwkFU9KUZRrdpVdHAfm4j7gDeb1MW9jUErr
xaHQD27fYlvCbb6PNxNDRqOLuALZB2W3r61A3WD/4OxD/QJ1vQOTenG2vBTg67w2eCSwjSNeB+7i
DPv44qOw1s1TQXgKgXyEJ2K+dFiH0n1e5JF7NH7mib0V2FF9BVw48oZ9gFWHPRIxI5/j/kCPxDTX
3vSwGJDOZwy2Q3kruEcUX4CgtOkLWHmK4Ps0GqfvowsLjpCkWFfvCXdOlNxhq8Biskx5Nx/HhVv8
Ysb2kqkH8TRJzIRHRZ41ehn+cK2AVKLRbx1Avx8bBtyWIZ3tyYELCssL/CrsL+VC7+5d3l9sMX9Y
ZC52GSZ4k8H2131ykvB4BciWHntNUFBXgAk9Fd1Ba4r53nND2MAHxQzor+42xU76tMEvfMTl0Sd5
3N+1qlt6nqhkra4oe6XPYIUfBXtGlcyYoJMyNlIXc5AUHn0fTTZVguCm8KnsXvHPHFC0TBrifNbm
Os3LobvmAT9wpbltq58aRUfq0+BVGJQULoTyysvhmx3BRmFiGv8wNF3MTcTnMDqpYFZ3lj8Pyx7p
GCsUmAtU45FN+lO2eaUou3CR4joDyGq52Knai7UKvyo2K22K7uxv3iuYr2VJ4rMYfvg92/B17rCY
yItlC7c39q2Kd1wf6s3VFePLtoHZOstzKuwIrWHNZgcHc9Hwm9mcYdqug5kFgMAwxgqSLrOMpSCZ
QqpF/TC9GMycdC0eWQ6gsbjFrK9Zv6FcYfvQcbh0GWTIeaZPxMJ7e07xmy9HkO/JW9ribAtGSgTA
YGyGt4gFO+1gTv6+XAxxTeZj044uRjnqZ8YbgakAyIXkc+Zuudnq8ovFjugr0orTYpjaSxoCftBs
iiFvFZrTirgY9SwQrc2uRVv84MuPlS/wNlvfeLH4tRe737I5/zC4jhj6dIsbhhP8zFE0H6cBG3IW
50N2z5dpi+Mt49xP5wKc7VBc0YvdcZCqbdGXOGmqBI+gtggVw5QymvUaaE2Bi0tJTSX30+iMbdNf
2w7niKUNh9LJzRHwvOmPth5clrSWG3fmGV//Wuxcdkj6AIk/n34N/iqx2xceVQKf1Pg6UCvgMlq3
SWsThnMjSs5gZw6zXb2IS5+vr2ZNPFfnTrpHmayIIdWMwhQMd87QwH7rEmkc6+joiHVnMiZEN7G+
WANPgKDQpwJiWLEfm606mVlwXMHVMsAloEfYjF9BRXPpXc56b4XoXizB+FRc2pudBAIrv2wde09V
bi/zJ3T6iBNqWwxMlbcT1rT6iuWAzQhTNrHLk4chOeF2kZuJimrKdygptQFEJW+t8uxREEAXeHXY
0pWxVGT/paSoD1F6ad6jrF2iH73U+fCSR6RiiGPbEVMCfFO98dIokOmzZUe41XWIIRU0+7jxCpRm
ldKnAja1JsLYmGVm/UwgsxxAZwUOOAmnD1IqOFKsIZDTxpTadCxSJElKutjNnsckpVgrRNGMwMpX
dkNzdjXCtCFE7WPysLfad5l5WHMci/Qi43+DgfRSFF/HbXkdEU1riKVtVfJ9MpO0mmjI/LSXqPk0
W+s8Yhv2mnRqKKNXjUMneIo9xXBzpWET18dWXh+IarWuNzMcMVWr9+4807fihgTRDFnQ+FEX0riD
SD0r+tSvfIWBFWSD4ZwsmMO5i1lmee4sHysAhpCpx283gH5BH084wza5z6kI/me5p9Ytl4xlopOh
AezfsSKymzdiysmHBR4kYJ+UW88mqQNwIcJQmriwZUKNBWBLQmGuk8dR8i9B7Lb6+2zwY2q1yBjz
Z92nB9aZs/tYyRp+FhIAhaEt1cTzLk+m4qOmOOm1W4PJAuDrkzkbLeIc3Fc6s/LVjtLfgh0oP4JH
wwu/ILy5IftL1D0UjJjcNhGWX43qgU7g5SEX70e9EMDFpvYNGRsjrl+M8imbNsis6BfxizEtPqZe
kT/ltP+Qq/ATusz7jTBWY6wIh9X1xn0PbI3ZQW76ihinzN/bBlLP1PUwg7iamcZnJRoMIWb1ftQz
VFaMJ7L9HL1h49XYY/5lwekSH3xKUh8IASryhpjw5I4GZ/chqjy/o5A2Hp8g2OQ1NRFZ8tlzUHxi
KcJnNPbt9NwHy5DtuLXB0Rutzn200thUvMU54t6b8X2Gr1tmFBa3/kDBapVuJi+rnr6Vrq2ZNIyz
3gdeSkqwnVeOmZahAWy3jhmzI6oOpepREdlUJfSZI/bpmqt3CxQvrcy2KX9v6ZzPUcXpnnpFe0/R
cavvMGzibU2HinlmjKnF23kWbbFhZFn9q8OZeNlTCsfGf7KW6QVHEx1lNO1gwyaJR/ZZCp67IBq8
6X4OLLJhvHT2yTSVunzGtX9HDZlfHmsC1SxtpQGu3nOBXktYtmDDgyL97VaA6ULgDgg3rnE3vITK
OC1D1LNX+Ou2x52lyJ0MxqVunIPFrkQcWu6ByU07xDUH5Q23UROy4sbce6hwq3AdPpKGjEscF9AM
6gyH8JHceBchLUvl7IzF0nWHKoY9lT0NwpAGKo1Y3VJTyqWp9TM2Of3qeZWKjjMlwS+K2BTXUrbi
+VJVO7+rllMgKO5yNWxzRobyIfcH+yZhvbK5GdT0GjDroO9FfXo3ssE9wxDABOHp2vqCqyIFYO3V
C86RrkcFGwoZvbSOiAYWuErQRtpaDPZNgBxy5njofzGUIANZYt+4Lem7AHQ+e2AY47rU9n4omuQN
ix9mA0Dm+kQDOKgFH2JsB+eqaVjr6KXMw56CoJII4CCfmeK8GywsgD07J3PnvR0Z8uLtjE63k7D6
YA/ratWhalSbfe/Wuv+dNWOZ7+yyGD88B6TYk+67PtjrCVY05QcLo4Tv18MT2dTAutV8gOc+gKm5
a5w+eyOsaH8h8Z2D4jBOm951vL873IQQsKchWl8dBChYrAlEPnY/hCodU8PStyeJBR+WdDvvlCeS
p7Hs6p9kHaAoLnbTvWKAiAlRmqL+9b9i/V/F+n9ZExr+LD9bSlr+LvPyt5pQof+Cpo6u7gWu52ml
afj9Q5SndzjwNdFwnLDS10KRk/lr5gXhHXFZsZi1bRDDWvLP/VWUF39BwN9ww4I8DDka6fw7mZct
0fLfiRdP2UpKl7FOIPMHtiP+IfFS552IFLzV0R6QGYkZ3jZqGjkar8sf7bF0S8eflHkUC3a4/6hI
TQEb6rv/858EeP7JK/FCfBoyIOzz99J/L3icRGDUisqXCfAIFzsfh4D8WHr2u6aLPN/9yTHxT14Q
38L/84Jb2khvkR7qWbf//qekPFPdlDhBtk+SPKXsYOb+naGs/l78TWcCxlrsuNM65AewM77+69f+
Zx+rdrccE/oUH+8/fKzRJFKgLRhW7dQu9h3f3+UKVzTpYRyXcfH/+Wj/2av5GquCcqRyRbC5Lv70
k7IS7yu+/HvDCgpvAlhCzsjTdq6YkEPHP3Ju/+Mv8p99rtwL+dEkTcbOxkf486thdUqmmta71svA
0nGz2fe594bc73IG9Fgpm0w95pI//vVnul0g/3CpwkvyHJfco9Bcun//uqN2aa2jJW7UAgoKDHj8
Rpq7rvpF8rmjORMS0r//ip62JWsRNBrt/sPnKisfKZqGIYoNcBL6PZ5MwHjjrWtk8sxDd91LnLr3
//pFuUT/8Qd1lMPDiBwcfxKH+4eLx1OsZ+dcHsfewjDPDnDlOepI9vrD5qmfPBndJxejvXcx3Ys+
0dfJ5sSnFAxT/uRtBv3G1csTjQhUQ1abg1/gWIeMvNn6TdqO63a+xe5fbM5/mC4x/gQxVO9T62lK
gGvpPFqBbuerWXai/OoU+M0pSJg6LDodDGJKZRt8+3qOaGJbyHM9OFM2PiVoAPOeUAKkPq4INKm2
gJtU0FB7g7MeRkSeFcS87NRjUVg4hDwPc9tFEuygN1C/mNamC/Fa1PWtH5PxzI5zi7B3lAhI9MZ6
kI0XEdZLRqnMYhyN0VyVNudS9p4ITKSoUcDGqfyA+Di/sRtM9VUq0hzqpgMiaQyMe5ycFuyLSRgm
YRutG4WiCpo9Au9ItAr9gZ0k/MuJkSCABJMpys5AKDc5Tv7CW3+MtBxR/eFwS99NmVGQb7qsBl1n
FayosSv+iKHeYC9yuLioDanE18kIp7oKoDT55KGEyI8Ynz116CS7KAwtNPS4GItw8Xa+c22j/cLD
HHvc436QfeCexAFK3j6j+ceB/qHdbIxOWe2MzquCIcr4OMd5dV2CyOFYxyCxfKcAi739tIyueAtU
wrDL3NB55dlF4Vs2/DLxsUM2d1XyimkenAZylxtF+7k3sfnCgcW2bpeGWYi1ycD2I4LK7OTNm3XJ
2zLikr0da2lFBO2rocmnM75Lp3nISTi3tHFCPjwmfckJt0jZpoeinvXEffASJca+4udP4HDS5Ka0
J1SFhPA2ailNAESKUxdRioIpOytjMi3Gtd6wUhIY39mz1W/C+x/RaX8R7vKd1rRioYYIX+Xd1Cg0
7v4SwYaVSXptI57YMYOV7kc4cz4bEX0WxKDjX/Zg1eLZ8edIHcHtE5VD/6embk+8cZ7eVpt0ys4E
yKt7ibc1+s4XDAtrPtiSELzXw8oo+9r7PRSObPAi5XkQLmKd+D4G0OVDdOgc36SGCVV6DQd3+iTZ
3tAAye4y187ylozB9LLMswuWAbUeeKNZAVinUWU9o7tOb8y2zdPg8JQOaYVPBOb7kYYin70oTZat
/o40FLGWB4eNabhmB7VYGYMhOXvnbJtuwB9Rzwn608pEvSsRn5I79kE1X79sEc+JFuvXUhXLL0vM
4mfQ5sV3xW3kVyMDZtKG99QfQOAWjzE8vfe2A/iaL5H5OVHsR3Vb0YKfn/0GSaqAvUXUtdTWF001
qNrVnqt+xZ7nwoWKKueZxIRp8J0HfJ4ls8RLKhB9UE1WxYQIa+K3kom7EfR9pEPEvzhkV1h36PT2
Uv5oqJYGsuBRSmJX16NTZd8F2X/+RXgjH6rp7IoZ2utvOuwzbIgTh1rkvMJWT8NZTX/CkLPKL90s
srAOIMga22V60D3/s0u6JKr2E5aJ1xzEegcEorBICDQSs0NSafD4cbzCCbWcaGWFqAxlNr7M+cUF
dFsy1kb0n06Y/zffmEhf6EBmYUv7M4fyNh3dN+Pnwqab2GOr1sIy5GJvAu+pR/fBMOE3Ede745Q/
OkrSgoPNnqE8OlkNQUqzB+gPrlpZa5SIZPVtBEi8vCcDE7ElsBIAp62Il/sIky8xMenFTyjjBARK
fqxrn31/8oC3MZ0OhOMoIkPJkE4EPgAT3iMmdJbxShDgvZnLQTIROrM33WyuPX21WRT0EYJgHe3r
0aA8weZiMJS0k95TyslKvO2qej1CP1clt3ecIs8a0l22o+dYr/DpeSDtyqlT8d7JJhpfrUbPxQGU
oNMfpsLy6WzqWNDEnxD14uBrbGhNvIMP6kcnojq0/TqbL+u2zwqMkKR0iuQDqXFs79qGbMHOS30H
GbfB+LWHEj01j7npjXPLPddL+SLWhvk7hml7mnMsT1Ssly2ekBnSfHNYXKrEP7BV2RWYR1M69/xg
6/rWDT5qXB9H8cIDxYEY+JRn0SAfRo+d5qGQk87e27lEL45aaOwE4vAc3TU0Rw4YWCbVxO9sTGGI
cSdwOoNLb4ETN07UEmBy6Mp0b7CSPde+TYbbcO8DzDFSTUSW/HdikuQJJmh6izUTYOpQW9YHRJju
JHzc6URkUMnpqyTcEYpF89WTpUtNM/B9ljNS81LH3HXZRQV+3N7WPqoNRQc5v1rPWDxm0Sbn7oog
RN3uwSm4v/qUvxMSGPO4QqRFlSXqytliVdMRV6miJLTwff/qFvjGZAa75n1KeJofAK40aufEIi5P
se1DTZnmKnrV9FtQjVTHcFWOUArnN6UVpnxBwOtWsSzbfuPTWqBdoe4+LGsBrzX3UoObR0c+BVNA
w+8CsiXr/ZRVQjyrOfFfge2ztfCN568Hgi5+FxLyGCV7y4z10+SmU/08Eufwr1eH7pY9BDkMF00u
vPJm9JyxvIeog4wMtKMvv6VtvOo3bt9DjrxcA84RJgLlNM2B9xEL331r1j74SerKOhM0RzVJei3O
GBZRlwmrLCfXTg0xfER2DRla1+rYxzWRlVnP+IWp9vZbOjkA94c1j6Y1VFaflHSuCZduTu7zMI/4
Ak3gdwhy873y5zHsdCOzMK7H+Adcq4UiEKpiduPI+Qf9JbF+SKPlPcoiO7rGTRzMsxgyK1JXev1g
zdDd1Tl2YzqJgd6EORwe66jdfi5Dq4z99tvEhtY64tpR+n32l6C6woAXFSfUao2CNOCOQI5HAr/p
fOD+NzPNzAnybtZExyRfuvhoAffB8ADFx70Fcqjrl9Ql0X6H/jUmtzbrLvwQlsVjc5/gTcXdmHCY
CGNYeF2IOshghFcBt8MeadZ5c7hbRYQuejjPKnc6OlJtAokYMIso4azWxTdkmKCz93BX3j2xghCN
PblwJg2WeypB/fbQRlvL7MTSJjjiTF6AwvQ5N+JsTvFDkNpXGBkM2FL9gVcIhjaQV6elh8VTcfQ7
U/XYXkmN2Ly30yTNvpUBW1VMVHx8/q+ArHxxoGitf6UMq363SMrw48gFp620vXrzsEj7Z00sfL3B
vOmlVPNBaR7nIj33sIS+dw1JqTVxAzU9pZhz6r1EwAvCrkqZnvqp376usXOrVhi4V+g+EcWGtvo+
lo79s3UkpmMVD8sPGfsw36zEVm++YP8D79xt3iYKAstQurzpXeyY9BGjf/1hwL18ofvbySlLL/Of
wbyWZLOF4FgyzMuGaUYXeEjakcMg92LiccuSx/k+N3P/vescpAcpRgKM3BpYQo1tjcmeczLMg6Lu
5E9QDuu3Qvu4/cCDpR8+KTOyjFUj+W3a7gRTM8DiADmj+0KNhvcL0lL2HDiNRTmM4ojKc8pEbNnI
OD2mJdtNjgCtfaL7jtVAGsRTD5VXWO/QOulVbW2o9jPVmhRCM+0jyC158XPohuDRmRC5nVCVy0gE
lqd7Qk9j7ndsXbeULEV2JGYR3IgO4n5rDtjiCAJo5g2U6EvWFq5f+RjZWwI3izr1Vm+xXLMFdJ0t
qssZjdQuR9P4PtqivIs3BNkR8SG/44RZvGKcJXDZTEOPKf6SBhbYJWtkqGh9p5qHvDDCgv1jmMGn
kd0lUJxessVscVUGi5vIcQG2L2Mc25LII/tqjhWXhPKyhZXdS27ZtFuGOckS9YIrm6W3wftX3WbJ
7GzMyC393F6S0EGypaKjRGYP/SUrjUlkOI+XBPVwSVPXl2Q1J93+pZ+2vDVZY3O2LylscUlkV5dw
tvZp/qT2h8z2Zcz9X1rOf7rM6/9zsif8rPr2Z/Ef//W7TX/9rP4W7/nz8nD7F/4Ko/So4mDJ4gcA
abw/d3sISjoEAeIAT5K6ZHP+e3kottoPCSSSnYXnsP762/JQ/kVKlorkgBxXssT592iUkm3h3+8q
JG9ASY4/AcqK67uaXNGfl0GMhYw17aYclyWpvX4CJm2dejDTB3q3iUC39g/dKQNeJRiIztsdZCjd
PximvG9YDecHmjX5ujPtVcc4EsErAu+7amowEKsZiQqMDPCexv3BIJJWIWwr99NT2XLjcjrdX/7F
uUnpexiK9yWXYr90PeNn6/lgGuAKUqfrUAJqD2Z+jV3T3zWuyp9Iz7l3Gno96mYNAsXKoCCsDUSB
2qyarrFkeZ3HDMLY0H04C7WM+Hgl5As3806Y09T9pEEzpoK/iyhcHYKoqO4L6NpdVPQPSUrDZeoO
HxmK8hnULCeaQslrVBr7pIruAys7cJOq7B+41Xjclr36mzWjs3Ijrq6GxBqvyyUlW9+b7jf3ivex
3O5q/E1r4l+06aN8IR370VBle8upvGCk4y1PEy8+bzCKxkq9U5rSq0qO8t2L+QDZN+QP6IqrCi8/
BgB+zcmTz+nyLn3MLw/IHx4Fz+YDfP27l68dTE+FRtZthNzZ1afKDsQ+pkP7NyXk9bdgcNo1TOTU
PwDesE/EcfMHN4hwMRG43yOnd/vZc3/zWyXyLACVXtsWhiRGHyGuYFhu9b18zFmZkIHpacfg+eid
2fx4p17yfpeojQ4I/PnDxLIHGzJX3HnVkp/E4u27nrFvh6Gz83DRBS27LamRE/6q+VAJ/gKarzfB
vUjkRznwb9IGwlyqXXIj2H/45TULfpC29vKr7cPNEhiX61ySAjEbbyTzivemKnhFNX0glDP+WjKU
jVtfbx8rFiSPoiV+5Aqv/F41JckTiCwjOt/eM7H+7ftL+9sliXaNC9o7FQsMlUx1H9C89dlx8+W8
WK3zA5mYT9Efz3nvTo/Vgjg5wljBBtu9QjV5FEVUj6zFannt0dZOCm1qimfMFx6lLZP3YKVNfiv6
KL1i97UdkQfhvzJBUuDOg/PBpTH3YHh+8cy3aXLSQc3ZQU31UXiavnm+tmd6poaDbeboFtSzAp4T
0C4jh/Z7ms+wYJ0ZvxZEqtB11Qi/uUeus8i+fazI05TnVHO0d2UdnTwM2R/K3pAQ/VIjl7If2ArK
W3ev6rW771kFhn7t95/Z5Ba4EAN4/pzrYY7w8Np5vt89TFzwfu2RZgvgvVA5r9wrz8n1l8ae1DdD
Pucpc7z60MYyacBTLxBeR74I66rbWx/zJLPIMj0tsZedueqHb21iiUM1O3TN52zE9+Su4nNH+uLG
Wyf7KEqGLN3VZGBjQWEt/C3J8NNETwH+Ry6tPngc0CoI0udQ6+1G3mNjXs+xwepHRZaC3zNi+E5t
m6D6mCVh2441edlgPCW2ja8Qk6V/laqV+pQp02fwo+rBrqLp2a455DaooSEKfIzTocRbwiCg7yeo
RO8lL3tc5sK9HkiMDp7uqDLyyMLg23FvCiBiEBSCs06VhWFyI3I03QsYGjUdJgJfB2VH1N+AOOUd
Vu1RjXwlFI2ae5lK59oiVoXNp5xuRst5rVEGH5NBiHOm6/RrDhngRlaW894hYBD4kNhWLdyQAp9L
n9+UndScazDjXAsjvnao09+CwnO/DXQBQ7Rx8BdMyYuXVvVBWxT0BYp9yirK5ZSu8NHoyEv6G6fq
oldXWrS2wnI4ReyP4Z8kw6ktMZ/sotLFSKLyPmTRmt/iIbHuNQ6JJxKEQYgIOzZhS7kH1tgJg1rH
sHQ0w8rEZfy0+MBT+knGoN4l1nxSiWBVrdf0mb6m4DRgFbFD1rUepcRWRlBpZmKQSau/dVklqXOo
qEdH4aUUI/EOLNLaM5//AIS4o4IKiMcDxbPV0W/85mtM8Tt9U8K9SVikPsbxbJGB6f09HJH5O0Sa
9DZZI5dv9RAcunzL3MxkKlnzF4dENoz4Letru5YtHRhe/HNl1b9zW6ZFHI793l6tt3yNVrWb25oW
SWfGQ7tiEQHMSbxftlJek4Vir5SCU26rirDsJEZQR+UcHNwBXJdj+HpHQFhHZ7hvM0KXANdYVVnu
LcWIKBtdMV7beglOuCVm4gL0gd4WZQmJaljae7BG/DpAc7AVMaMSt8lMnwT0VzYLopVcUMJtnhLb
JCcOJVNY2vMC9CICTm3jDW9HuzxYkz/9spbY5wxgXrqxSq/b2pRfOxOsr6SQ/dsF2sX2lVBnPLB4
owyAzpuemYI+iVjDpteT5X5J047Ze7Xca9zM1R1FputJ4V85SInHS+MehFcGNUfST3zGqh5T5oE/
GplAHyyCMeFo13whkF6u29G76dZG3egxCh4kjvDDDI5sszck1zzvsmuZkOm34vgJiPxyjt0puMXH
mn8MW1lZjfebaah6idAOMEPKCVqzLD/jrdlBl5BgyDNzFWdOfWxpm3osi+65BGgTEPWKvGO5ec+J
ndJU7sMCJEmDFHMKolLe+pCsv9ilzujCsegq0bwg/oexeQjAyH8AmPFuu83Xztz63Vo659Zm1U9o
xhkqurVS6t4Zze+WmJuapjIZ+YBUZeti/FKIynQxCrB9EjrKQ183X2YkqStpknubOo8vqcdGoYnI
/e8IiZ5c/v2ja0EmsuZqn47V+IwStC37rOkqSsoH6m8pl/DmR4t+hH0L/B4GTzyGCWYFVtfsnlV5
z3d1CWN2vYQlnJvJa8lRGVM+4F987BQPgLSUL6BX9rpc3znBgoma0+RYB+6PIBJcpr2vDgaDIF9a
LGACl15o6A9QqQdHr4WdULuzfVMuDJgc04AyB333igrs3XKnqQ5iUuKILwSWhMnH93Wca0rNJ7x1
tDG0D/C+52tYZs5DV1lsmZ05eEpNEFyRoyZ+EiTrb9KxN+1kj8/C7aKHBrPd2a388eA0Mj6OeG/3
ZcNzTk/+1hEOsdClhvYka6s9jAxmVG6p5ZgtWh3NNDi/FPTTQ5F4C2tIEm+7ou++ah5u9yX5FrId
i8ALJwdW+oAy5MS3RgIML/X/Ze88luRGsm37K9fu+IIGONwhpqFVZqQWnMBSQmuNr38LZPdrJqu6
ynreZTUpZjEjAgG4+zln77XL1Thm+r0zpNbbaAwJAagxhDG7RsuLtHg1Yk3atmNTEl5hDxszJxzC
6Ryif1tcD108oM5WALdbHumDqZqLYOrNZdcmxPACOTlESHW2eZ5eJFDZFiVzk63b1Rm+CtYJBz/d
vUn7LKpEv54go60bW2p7K22gDaoBjSHtiLWTWGR+JWaFxAZ+vKX11+jZKZrhOAEikrOE345X2pwP
BZ5p2uWZNm4mUliWHU2LJS5SHjRUnEdsUFhtZN/uHJwQ22KMwq0mS/19DGJrS6uchneN7JnP5NHx
a6ejotd2NXAoyOKyfPOtFJtQWH2vXWSCEh/z9cR5ZYtQWZ7ykRQzdMWXhQrOAGghkSGPW+Dd0W9H
3Tijsgf6S47ZErqXs2VjYAIw2qJbd65Wv9FUkc8Ju9ubF4zuPis67q5cn4x9BunD2KBPBc3NLMu8
oNGH08dQZMSuzK7tjy6a4L0tE/OKJ5b0oEmqC6eoGIuiFw+fdLuOTwpmz6XXedhbx1ENd4yEy5cQ
Q/yqEHmwc6E6XbW1YTBb66KLNOmno+OkxGdVRUhwVIgOadF2RnmjZJVdE7uoPRsmGtslGAlv25uz
rYldBYuThJF3NSvbbloeUdCeuem9KoyQO86E9YPy9JkLNvultLCW99By1Dl0rQYmsSq3QCmiBE1b
QuIYDkrnqncLfWdrOrjlKmvK6y4A/LQwLW+IFqSetvtp9m2ZVmq/s1FMexV2nVg1lh9cIcqYtk3O
nRcYTrtNyt5+gFbdr5k3khumY1G78N0k3WdENl2FZoafQHS1DlfJMaOLIFYXhjZnJ+HuIoOsDALK
HYxhdiRmVqSb3GgY95GBhxvs5g6Bs+lLHBX+Kq3r7ugMCOvsoKmWg+X2C78jw2r01dNQEznJyPQ+
nW3smd29V/zR2k91zoz5yCLNPn1qid5bDxrVCVo3Yr9s5wVh/zTb+NqdDyQRlISenMg2fonb1OCb
bjVEc5zGfY3DusdN+97Rslui0L2xp2LrAKFf8F4fRsCoS9HHB7+1+nXX0j10glJDqzdHJXTqYojq
8AI5Rv8a40S4TIJRfhpuYVyDzAhPrsAZ3maMVKcRg8hg6umO4881ROjvo4HZxQw7H2OXWa0woPVE
63nWwTaUf8jKRlvH6A9WMDdPw+zC0ilKV5Uv822BmeqS+VG8w6BrPGAMrxhWjcgyNPwVSjSnLh7f
WTvRsGeBs0ttucmrANIl/oVEcx+8Kr2Lh/E2bVS6AW8WL6NwvIOHDfajnrG5/f0ADAuSaCSfi362
bqWRfWWOXnavDYD7hW0+TG33DPcju2oVbqXRMrwljq3poiggn5Xte1goILup8TqkKO0Hhvqr1oFs
rldWu+zTKNlEYJ7udS1PTxGfbZ9z3iVeLbqlxbC3A+YDMu7jp4RIty4apjMdBHM1hNXrGOqv2XyW
CjXzrhrYJV2PDion2wM913I5qPi7FmfRsjHULULhTyicWGDyc64Pz3mfd4DW+6tUMfgGejmeSIfW
DlbjgKm1yEs0MVlNkOVpFCN0b8mjQJXLAqNNp76l4xh3MeHWOp5qF27rhRnBxSsnmR9in9Nkoxfq
oMUODQtZJFvHjyCgasaCaDTanNHgrfVAH9f4M/D4itnM3bQn7Hv525DbIzORFkdVpIwJr42DoNMd
hjvNt52jM3Xud8JQ6lXnKH9N/vWh1AXVvmu+6exch56EKaF0Ruo5yZ+pOqOB6LYRZ2G01u3n2Njt
vsf2jMgXLTvKcbHxPHTWQ0s303K/o2u4nSqJS84VFyGxg3gmPjHJvpm+tcnK+CBsmt+MGy/CRrmn
PPOOYc6+SSfnEkf+NqENpMGoiEpQV1JP0zUgjHwTNuMDrMWj5kb3ZMnToSar56bwiGg3RP5poe9o
K/GutGnvu06wig0quUbFl21b9Ct86HhM66BbN4bxWOruY8j5Fmt5uesyBUiCbc5pcdjkTn2Aybqo
E+A2IfHKtx2bZMwNQSqs9hw7sJ4qRgvwBYCl6HjRYWstOspChALMl/FnLLQ233rSPuc4KBYI+5n9
RGj5kyZBui6QKpdO2FDST5/c4Fi5oxF5QK5vvXR4IIQlvTZd2W41Nzs4ulnQAEjudcPfpokW4QSX
+IjKB61xT0WbDAehtx/05wAmFCP2dFlrTMPNO5Qdj6mpTdc42p/zumK56usnQyuvc2V8QLl4LF33
FdPpZySdU4cc1jcJgzTdTz8x9k7BuVskQsCvAGSAVfJmapuXIC/7Y4+heRkUZruBd7D3wRY8QSWE
LIAw5tzopslZUfdOdppHBEoCoEp8eKYesFr8YJZYaFXp7tjxijm6DUVJgnMA/71eEhySKG3bFelh
qM1tlctDmiGYF5q1K/3pPYMYgPQWYltcTsfIK5+5mLdNFuzyNL/MnIBU1qTbtGbCttruQ79CeA8R
A+ZJlexme9YGsIl1ztqZU2ZjG+6NW3RyPn2mbsM0EKCNrmNNCV1mVMVNzNncZ2JBz5OyKbGvGHZs
yaY5OJ21Bzm3sKgqFi52DXjTTN+D8GGecWsjsL+09V+sCAs46c2c+votzSbv3m5gM6KR23g904uu
s4sd5/hrbdIueB4AH1U3FoEvoELrNfkel9KL9s1Q4WJykseIiMgO9kLoEcyjc5B2y3aVR9N9McGX
GQOmUX5MNwMKwXXKvrUI4/FBDMFBT7yzBHfp+aa+TeKAzIHY3Qc+cZtO2O6gSCP7JlFjie/nGRnp
kXoY526WwkTKjWBXsJShJGPOV9Q2d28Q0BLOC90DKp7YL1UlqMHJFlg2kH/qpRaL4qYusGwadAlr
2HMHkhX0ZYOPYyvRckZrgix6cU6NqqIgzxGtd2GLMDojPUvQJ2ZFZoY+rCYi2c11gzwarDSxuI8T
2QN7xymn8IbpfXZrV0HwhmzCeKYzJnfI4cQVKcJpe2YzUe3Bwfm2MGofr+3gh/4EbY6f0neUXrlE
vU+uapCwfEOub7uNACfLgKeI6ueoCgBcDRH/zZxNPwD067dVZqW4YZtiwyCN4rvBHdKmodMf7Rpg
7X5UjpfsIxUBelcYIIdtFhgYSxrwkUAETIe4FIxbZrJOwR9Vl70ofXEpbKM+xik3zDrqSVBAai/M
4FzoBY3VQsVztlKWE//UpEBQ8Hd6mxo/SwPDKl3BLISjVY3oPTn05cG4i4fKvqYlOOkXI0Yweq4V
cqUl7oZkWAEovSuSxKdz54rqsgscvBAxETPDtpjD5kFGwDemjccT8yJbTixHN3EqnZjCZmpx2+ml
tW0QKl4y01Xjduz6bBtIvTooxKu3huPSCe2V7aldG7djuXd6ppQVIL1FavIBbk3Z++4ROL9cwXQo
gg9KOKvdZjrEAIQ6Fq7aBT1deEyKIJvqvnAq3zoWEOk9wQ+/Z9PMLQrq3nIOaHNiXAxJTxt9Fi3W
OqR/q3sWNrm1pzFX1Tt3b+WuaV/YZbC2vSTgzD4QCnQtXWboNGYS2WPHkHRi46r38LRadNpHKCFX
GDzR8VQBHhMh6FUP4QQ6hBn1RFhxQEDAlBHK8ka6D320aVBGvWuhkjG19kyzuyPwmEa/Xo/u1g/5
pnaisexqO6rCbN5bKy0L7TqlsD2iTCO8xQ9158HAJbfK6bozMDYnnNPJ1L1nUeZfeTUNhhVROxb1
u0lp2iTjxOTUoalovpYgfUFdY4pqt8hCa4XNKpQ7ihVMbWYJzmgi7GbNzHxacve9ip9pVOWcTOVR
m8KoTDDCMtM2smfmBJW6CfXCHy6qJLML1huYX2nXYtwZySbCEttAIeFi8qKegWvp0h2K6AO4JalR
KsIaega1MMdRgy48RmM4yfXEVhjciMQW5wLOd+0sNN0wVkxa8m5dg3OoNwQ0Jmz4GlKPaTNN7fAA
ZHPybiuUqe1KcwjrCh3c1Qvav6QxpL1G00aM1bswjIKWcs1AgDPIHPMFXDM2FqKuqycdl145l+4g
nVm2V5GLXfUx9afefswsGaWbmMFKvxrzLj5C6kHIM6YFd4GA4gD12I7cp17Forqgz3Tfivn+6BFN
vqQE/0yXssN5uB1yh7WGQF6Gug1Uugeg3fBpIKTp5R45vT+u+gQnr+JrucdUzZ5v4Nla25BAn3RV
q5dOdc2l1neauUtDXxT0k8EdobvzE3sRdpDlwrDMrh3f14mk/RGYBhK3FTubO+roM2ckl6Cmmeg4
9G1Xc1GywSm0q0vtOOmWt+gTnKqboGVhp4eKtydAJrcdk9S5ojqHg6DGOgV11zc0zNEh8nhJtFqP
fe0N8Vb+CIBz6yCCh0H/Jmm3nN0yOrp5U5J5WVZUW/iDiTiIkRwTVZsaMlkFP3LlHMYu/SJnfo2o
Nms7tKJt2aCJgGFy4rDnNEsVWNaHB8+X/kOfsxMlFK8IMMF6vSYKX/AyF6J8D9BGmGcR52DkLBEU
n2ryjbNWgoBd2LzYjQtgttyYPwLwijkLD2MEfLjoR0Qe7V/i8jyvCM+FlHiB2l5zuwOqKxp6EN/I
f9MbGgZkYNFpmMP3ZCfsVSC53RegFIhKSH1TS5D9BpEGJbYCP9vZE+kOKC6Tfp8SuYPCI4unlt9V
aOTv1QO9ms8hd6NlVrFQ2BivVzx/S9fDdKZ5Rro3pxHTlqZbZ4509VYj3/dkQM3ZoNH1l5xutlNQ
NHes+yYXrYk+APSj5Rhqr2U7G9deW1iYNpMErlRyMXHwqWAlekRbjHuJ33el4UhZ4u/slnk5ZNdc
Tbgk9fik5aND3Px4beedvgQURtuvEM1Sa803Gqo+OvLmka02O8Fx3QWgyjaRpX1v82kO0TKuG05g
71XLYoEUb9G4Mt0afc3kBTAyxpn+OHCKW3W95Z0Ky7xNqypdYojbSx/BeKywjCgw+gBOgYzY4zLA
vd0GOb4vG7GmTsxo2SxHaoEKrlfrI13343IzFa2LgiNDZmro7nKC8LTh+zPvJtX7S2TFdxCpS4Zt
tARyHymuxjJGg21tD12z1v3MecS6A6agNCCQRYOOqqYFoZGPYl1XMdSDPGVFRNlhXlT5lF2GYRU+
ohb9kdJRJ6eizMo71SlQZKN/n5Yy3Nhj8eBSYvbe0lW9BnTrh0a7iEaVXgI9cYBBCoW3UYdvBtq7
EsUiruHCkIVL1HBuDFcFSuPDlNNLbegEbJtGrQPIZbC9kiMpyNcqTVcw3q/kVOwoefcoHvN1KSO5
rHXtitM9wrc8Rx6bVteeh1bTiW2d3pwiVYPSHcJG4FyyysKedzVGeaDNYE/vdQe+jxYY51anIHUz
Cwe4RLebYfCmaxe/TlFtbzKAFLe4Q8tFUQxi2Xuj2NKv1JeUskdc3vE2w4WKH4iYlIUFMX1R1jNt
KpgAgoeoq1b+GBAz7PvRVelSswVVs/X1IrpOgZL7pcHxRMxxf8kau7rc52i4kNKuerJFdtQxHMkB
kiUHN3IoUUhWe6DZ27+IMKcKaPDLCid81IogPmZm/N3EoXSD8PR5yGHZNbXS1m6PgR8gYL21Kn9t
ut2mKCdBkrCyFiJnd9K9m8roh7WODn6H/njaYoNpP1zbeydgiyN1BhKmTOlskpH1EM8qf5LjnEtk
FVQRSAFPSRZrc8eUmIba3yeaOWykTttFKM4+riGmd1Ymgm8swPhubX0iPVswuXHvRG1djZm91wif
XDROeV3VZo9Mt6NbmwbEp4gsuG8NZmhK9vdKGXAQG4yXSOcwCuoElMiQbnkjxxdnmOITasZoaUby
wxQp51Mzz86OQcYhGG4CSRjDrr2aqVg3DAAwnOjFThEu0UumYSdaxotqbLieLlJ2R97S83pPtIoD
xTA4VEgRwY3jBIQvc/aEgd9r0h7Y7NFAMEDk1K6Dss5jYW+lSQtmVDv6xdoyH+R3uGvBNqy02y7+
BNpIJJr75rTM2SxBugr+BI4qflbdwWNnUGXArzC0NazqTas3lOzaYUytK+HyjdfCSfZjbkLODrzr
VHSvUXSbW9E5Ruu4Ll2JDDw7wp2/lGbTrcZIuxJ+Qbp6gwW1NdNXu0KkWPgMyaPhsQmz7lKVKt1q
NqAyf7CheRN1b9s7U28xaeT3XW7u8JJuUhJJ3zy9eSKVrLlPdGtFb4uDauy+Kasb1ikLUNVYzxXJ
A+sw8ze64naFGLvhbH0YE1MtWYmDnSnV2S+s5JySiMNIA90h4H6Nkchw9gPmgwTdlYvW7de1bdB3
ma3LSCvlQo8kTH85nIZKHxZl526snllfbQt/jilXFyp0r9J26M/CCs+WSu4dUveCCOiCVmCFnS06
rex23tC9uhFWEzcN3HWuRZcgjCiz7eo+b4IDvoiVFxcvJifAuNQwrNfZW62MbYe3GsYjEuZcz4Iz
jKYlSrcH3y63pl+ghWiuXT0/1kZ2Jlh5R2rtKoySnRk2lxGAsmOt11DZGJRx/OmgFUZGsiJi9CBT
5AY43yHrkBhgVxjOOVvfB06zRa7rXVcJhMB81DZTLQ9NG38ASbqM8/LodtKYAVXRKtJwDukZt38S
0MVwdKZ70fBqDCTZ5hTla+T96rsJlB8iVRAuSepgOBY5yZLkDVCnqbDmrqPYVDCpFgw3+hu39U0U
3wYVvtEg2oDJyeizI/EHcII8WW1jXNaSzUvA4PSwOngwB5cGSl+cTgjlsT3ZPz1Q7Q9DlEh54txA
sgbroyupgbO9EXhnqkrt3CdxvVKMudyYN5b0dOcK9pmpUzeJih8czvxY8eF2EXeOXwfQGmLIBSCa
azmVKOnlksEw7xGhsrbEoUyBl3nbwQnaPV3Y7iwrE4mlbWtXLUpzs856+pNxsbRbVZ6y1HFOQKyA
Nsb9NRGD24mGPgUFIl89buW29TrY6ZjIt309HBuzugwN9cD+diRhAvn6jJgPE52Qp9wA1Jg33AS9
TK8bszevyi6FDYtIF9ygd4p8IqjA01Ch0GAldDD2im1QQgkdilcBr3xdRo2x1IkKk5MDYUFV+8bu
T1pTnZBhXKC33+dN8sB2xNSdnLc0vy8IOloNbZ/TruCwDZ3fc95x3uNwA2wg2jUDP/XRSzO8gCoZ
neixuhc+Td1DQCIJ3HwOhqRLKvlumRzmQA98xi65p8zP0hWKTo7vNihevEoALEbqbdRF7oqdx7ns
afydUidPl/8VWP50Yyv0jH8hsHwpPv7n4aN6//giqeTv/JRUakJ8syxWX9e0TcNyXIna8qchWxPA
0EkaxF1kiTnom7/0T0O2DUAdaDiCammgf5oB6v80ZMtv9FAFIYSuoo7HK/SfGLLnFPFfbK4ol5Vj
C3zhAo67TRvpN9Opn4I3VojewR4icIgl+Dh00a71DH1OHrp4Mr8X4+izcFamWBfzETd0Y9PcoDBK
X3IjOmAFRcOkaTms72guiCAJJGeraOSLdHJxbB0dHp9DZihqgUkgXGH25zx57JdnYrkoL0i6Sh/R
brQnDVkXGAWYBJ0wzF1luNpjW+asJVE+boNWqlfGCdqLTEfSPAqjX0uUOUtlMeVPkm7c48vuV5B8
w/tfvtQ/cXeLr8rT2c/tONIRpnTxeBtYZr8qT3GAkh2emZ906QQaQqDWNeaXfqvayltKPwFuC50F
4YsitYi+UPumRpcaM5E2wg0EHcOtFkYYsmDadA+6Fad4IjsQmJEWXOBvLhJc8DpMjKaq6FsabQvU
haPtz4SDf+um/tPPYWMBwoAv8OBbs2/+7eWG3R0TvfF/Zlf7lHT5J02W4Cb1vI/AjMdtUkQs4pam
UIHn71UxEKgG62Lrd4F145IRiX2XNv1ozxzHxjdeIZp0B081ki1ZP3VRL/aOH1THOOvklZkFEYfj
PDz89Zfw1dP/4zvAyU9LzuGxkTj7v773ytTJuHX9zywFq5rpjjzRXqDkajpxmqX3PzXj//ZaGV/z
OefXcw0LVAHfKd+qbUBF+PVaTX3CyEXYH/Tnn7RY3ZMuY6xVETW7Js+So9f3GI7hEyzJt+beH9K/
Mdqbf7zpXBSROiBtaVsSaMPXN5BG9UD3Of+AEwbEHRFpinKrjsr33MvE55R4JfCvutujCFDhuuz0
ERo4bYblFKrxpTdKpkcpyrZTMoizymzcYy3Mpe8dnQsSR0Y7WFGOIpqcUg3lgwNnaw2RVXtQebHp
g8QmCU50OeOLOefHjSabuVHHaIuTZ/7CYb+80zyH+VELVuj411+2+Gr85+q7rE2Own+PGl0h+P76
4SV6UT8Imjezq7pykQtrPIwIXZ+qoQQBOhEMugF2rX8GOhnHyH4GeiqF4dWXCWIQfKYBnZEBqS4H
rj4fkTYzOV1ATG0fgfU3l4EFmXUzKOfacmr1MGDAveSPKoYF9LFYjHL0FUF1Yag8vCN1+tpG+77/
68/4hxuaOor72OZRFIYljd8XX2zn8PPVa1EyKVdeMq2TWAs4zRmEFUIIXfz1y5lsNV8Xe16Pfw2W
MWO+qX+Tz5eRbgsT7FfLcPVJeb4iGguZaZY0aYTi0xUvZuzau44qmUSBYlzGXn0jmGZQsXasSlin
OkQiImKNZd72VjWyfsKPNnuUwf0eoMUTmAZloGkh71KpQ1msr0PcunfCFmIOaPf7O2MoVmkSzEba
3DaJD8g4l1ea2TGqQPGEbKb95Pk3zhQpuG+iigSCv74Qf7y14KNIS+qWS2yJdNh4f32wUxnKYUin
t95FPhb7jAtGrhYYxSo4Ymhe1Owvf/OSf3LpHR5lNnPHsXRmil9fEhK73ahieMPA7OzdGDQlvWV/
pcBL/d2y9Yctnedl9mqwcpFRrOZjxa+fjs2ahlBVv0GVe7KqnEz5oqmTZyPzwGW7+Mcsv4eohsEC
zr5jJ99DML0Xo6Q2+5u3Ahzm9xvux82mK6HzhtAIfn0rwPlsJxDuK4QJ/ZleVUo4CakOVyKqEBUP
HcI47PLU5ZHXo2zRpI/xPqv7JxFZdCSZlJwHsyUMzdDbiTt0yD4YWUF3AqfcMcDtPIJIyqKqF3ZV
ZUfhhSZxuWZAWIJA3MBLpnb1N9/kfGD77SkyGa/NthYX5Ar37dcPRTCIUxLk+5KQNoFICXLju14z
qah4zM+oyRpI+07GOQe3mrEueHI+hspxieqVkv6lj9eqrIzYXSAJje7I1rVPgWExJ0W/HL0SOg40
BpMtzXRtIrwhmMQtEuD6MvZH+TQNZvdQ5p44a1rbkfVg7GKvDK/jAKvjwh6dDhFATjADshlcGGTO
5NlO4Op6jpO2gsQ5MpovGoXsHnULGJf2ZCQ25EsDqQkkDoUYG1U6IlTDMhsCEdDTZX9zBcUf71DT
oHbTJRdA2twbX6+g2ZELUPviJdGZSy6Y6pCyBrds0eK0pWsQpLBV6mysCNZ0h/QIQ2BAF0PvBUBH
gtSl8qOZQk6fOoF7b1ds5ChHOu+COIfsEzgpk7IqjdOlO/gUmVpT59c/VpD/+sn+d05x+vflzioK
X/O2CX8tdua/8bPYkQQ4kelk6FJiEiPFgy/2Z60jjW+2bZgsfi7nN2U73BL/rHXEN5uwJxOJrYXl
C4rJv2od/ZvLRmW4rkNi1Lyq/Ue1zpfn1jYpvzhOodXhN3GMF78RfQC4+y3+KIEMrvd36LabVWSn
7vaX6/EnlcLXJe8fr+KYbCsGW7rz++pbRiGgRSSbCyeW48lnDPCQ0OX4m0eIc8Jvn0byeViF5o1c
MHJy51Xql4M87JjQhArANLxtJDm6QTUaKwwIzpVDMFDNXNWWKwiUMEMGPM9LvwBSsnJl11wVrlVD
Z+na7C4b+9Ba45818gsmKMI8lLEuO2Zd1UAfnVEj5HMSb2ZYo+cCNQGSSutCiXYP09cLocYPhPDY
kwxojTXGnK3iMRDhrXR1gayu9Ri3YJIqmfkVpocnPaL3Mo+zrlmZVLbTWx7kFbYNy1ij1zTfpDvV
zo5o+ZnwTMABzbEMQL4G4OfsMRKG88FOdextU90oYAzhWc8HFIuo8SFTWlF833X4jtZgLvJLOEZN
gk2+RKWuRSkUgrLxEGj17dz6h5zO+LRy550wpp/irCLswDZDEUcvYBkGhixJpmMd2w3EBzxkfdM5
S4X5G2EwcKhiHSauF23b1KoSPHm0Zo+knqPDavBLZoQuj/6+Ev3UnHqFhOJF5gqfk0V0QUb4kSyO
VTTJcocpZLzyQp0i0qh6E4mAO+I+wHWO8LwiB/clwoH7UsMlvc+cqvjsUrSs/KRJvvudYAfXW/WG
as38lNJV2bNme1O5LJIBIISR6cLZuQFdcXTqM2nZmIy+B/XTF9GuEKQF36CsnTNSBCGGC7906vJI
CmrlLFLOagTYGlYrvjcVGQ6rXAyEFDeikf5a0gAm28stCxScnLQi4rVaQNRKpxjaV5YHFJfjr24v
TRLNdCR+vtE/OeAY4J+oOCt2ZUEbnJlo998gP9SCc5CfRRH675dnOpEvTV6FOH63bZh9vHxZp/mr
P9dpw2CdNkzl2mTzOTYpfv9cp9U3y6DMg+Su0+qgVPjXOm1++/F/8yMaRpyfdX70j56Uxu+znPk0
zdqvs/RTzP0HyX2/1Sm8H5Nyj5aYSYQg71Dxxn9d2+I4zQsYX0RdB2SFQWYtaUVU9kBuAnwV4KsY
FFemMRp3iIoRAg5tmQ3bNDOa6iIpfNyQyKZtglFUDzsHQyiGKq+z4ic3LBlRD8DpMw6iWvsW5rr2
wjRFT46SgFqI2ngJ69WEwx/1kCadOz0bPWuJ8yVrNuHoQPAwW45IucyBsnoZIiMtgeK7gbwz7AmS
EdmptTXEpkXpVcP+l2/zTzaXr4ULF2aGfAH6YyO10ED/voVBzx9UMcNNYZwfegwhDwZZSvsBqSD9
cI3hixupABtb7j/+9Sv/vt3Mr4zSi10RYzjf8G/VeGC00uRzIU5nUNrS3bscB6P4Gxid8/Voze/V
55tOcWfiM3d09dsWDUxnrFpO/jW0e1JI7LKnRJlida1DD4vNPWIdllgqqTK+1jq9u0b4Db8ev11L
ClzdY8gkkawtYpheY1Wg368nvzpJDQfeIo7GtF5oiW+iG0lEV2zSESHVwshsHH1BXxOiI1Vp3xtk
EjParMg6XUxwbQk4H1SXrJDUgc5okJ2u7G6Ut+Dy5TtRS2VOhvMP2kY82ckNzqmBmZodXMYzl4Mg
NdCMRL0wNsNfr7+YPyAewU+ghzF6oHwJPQGHURav7H3JR5ER8LTUddcsD4QxgdjVxgElbZWQG3Ix
WJiXVtCSGB/UVUc8InTr8hldmizXbJ3Vh2NRhSzJp3PEGhtfWDJaqm3Mrj6ZfsDsWkvfyTKpx2uP
u/3K9VHvMxhD4UoSkjCeRN2RNOVpLbzy0O/yjxRK07Dr+nK4RTSFKDItXHi5qOQDbaXQHLpAC4Fr
HGOPcTGhVUlH1LRTGfDNZO7TX4L2RqZ0+SqVn4xLQRR3vf7rG3Q+Jv5SlnHQoo09n7k44Lm2rv/e
2dSmPIQS/p4zNj6ostKuQc2rAi2iMSBm6uAOFwwp+cDPfRCTTeKYl2kGrpAgaGpGI/B3P97Qf0uE
/xVzo/Lfb0J3uZ//uu/8+N//sfF8s2k5m+wT8wOu6/PK/o9hiP7NkIbOUZ9/HB0RM4ON/18iGN8M
6gN+rCgX6ZP9a+uxvrHb0A7mH2uOjGVh+g92HmF9vYu4h6BL8PttmhU0IFmIvm49hT6Nyo4+7TCW
1jYDF3Yif06OF0z5rXpZ2W41vRQ2/UQzQ32IsJOZx7IP3eBSI0bk0w4ETnUzsbwrPx28h0iY+veg
j4t7+sSBjmW0Nf2FrkrIgIGvE5RmuV3zgqYRrpWGeH/GqQV+yQiXWL5FrLr2XDTA25a1GzQ2pn2b
GCyPhJMrM5FVuxNlxVF11ErzGS2THN+wblTGo9FGXrCt6s4lVzAKg+HCcmIs9RO++1UfGVZ5nxnF
HPWkYUG/N/EQxeuCpPCNHAmmWXVJHg9rTuZWiRAsLwwTJ3kxuoQJsNburdHoCjyHbm7AakP0fFPL
guSHxh/YfVpNWifd99MLYBtxtQGm3ZAv37F7LgbYPK8arpZyQwHG1MEnn+ecK2kyqrXD8Kqj9xCA
2/GM+UjdDGY6bXoIouO5auuRwD/TtlDJlJhCVlMLxnwxlnghTiNqeCYxpd3eJcAJQ8g4meNupnLU
wZqKPO1YG7xU88mdsop7VQ/qEuF22KoNESgW/CwTatv1XOC9uz65LUtd9tmnbDL/iNlgQCdbyX5d
MkRNlshSoBkUaCnThZP67xI/CWh4W9VkkXZwhhf6nNC0GXOKaWTiUXXrxDTrtsp3u3FV0cAh+DOM
4RFpwp2Cveuhf96CGS1PzZQGGLTojUHc0mMtWarR8z9br/YLSOYNd0E1Jl61BCvRDQuLLR/0Gdyj
d4yFaFZ65oa43poolAtbD+yW1Rcj4aIua/c+Sipk/PlIfpATpYjHpsjvLagbpfdUJ2TNICqI5Iut
QAa5Q1ZseSIpBzOvjW/LLueDoYjAaYQ8Fa9frOzk0lWa/iicvM6PcYJoZtmpmgQPYfb2vUVWYswI
2hbkrzU228zsPn63Sqvu5jiYcVrVrjeQuIhsOlk3VmGRqFeGH2R3gukAWJVfCxAd5ho0W/6akHpw
ZCjgxmuyU4OUYbpqQCGWSfZETdq84mUhYisPUvtDdPi29+PkRq++GwVXaFtTMiDgIWjLMjYRFYhA
08DrF9ZITnAH0RQvoQxJBgwsf9/FfihmxF0UEboRBtjOVYUqKYgz7SwyRZIQavt+XIG47ffRJLpN
guOO/CudoQUe6gFZBoGMJg7thrkLYBe+1bKxku8I2uJnjTYhe3QYix/C0uo1Gc1Uwgp06EpQgwqG
bant7ZigdukaNlOGPi0UaOEmI+KtNpqwblFNwWCwpqJ5rRCvlGugc/+PvfNakhy31vWr7NA959AB
JG+Ztqqrumy7umFUO3rv+fTnQ462Tmd2nsrouVZIIY3MNBIkCGD96zeJsV28oNl5uKOJFXNwxM4d
ddzHZjzp21UQdBGHMUFwH7o6qLXViObwR0Yvut7OVsJtaVl0O6ObaXUIXoopf1h6epQYdGkF9THB
xRgBpjTDKCl9Fdfb+F2V54/h3HqokKpZ7pbEJMZ2IMPjte+j+oUVM+lYTFIy7wt2FA98IcAMo6Vb
BfwXyg9kQOBKsJQ4UXAHKxDd5Ab5LPYQwIOIUY7SFBnkTWn03GbsLKNnFbcRdx/iu5t2D6cV1LV0
hqFnQ23sXeEhrFkjlxA7KNuetsctz/H+BmH+e8L/y+GA/f8f8BtsHZrj2lL9Df/BAA0Ob5oqOKGD
9qnk+b+PeEv+BWilSgiXVqZhqY7f/2KA7l8c/ZSQumkZWJirY/d/+Q4mJAnVyxAu/EMBgeEPzvfT
KoZLh0H7iV6qYVH3mif9iFhoGfoq1/Y7VzO3I0ffJsXg9wIEeNzW44/FY59/Mg5rytZPq7SoTUsT
QYsNBJjVnzsvm/YOQRSog3v2ACRV+fqXx3+mLDwtmxgNgR13I5rjEJWFmvYvWOC0OHXuUCb5hKvy
zU5wgqCAd9cp1MoLQ/32BNVQXJMoz3mAcCKOh5pnVNeFVipTy7R4AaSvViFM1ue3J3TofP7qvs4A
tmHT9aZP4HGBZHn9OiNDzmFkTD06xNSr7gsnwDYBymHzZGoafFLCcX8EXT4QBdmb1nYynH6bGW3x
GZtJZ2sbS/by9g8684RZuzr/4AHbpn2ycFpLsfx7fk9iC7rNpoOnb9l27WvY0875B2Nx4RHA5Kwl
xT/6de5EG+Z5gVuR30rPuavqsX+GbS3W5Okgp317rEPdfvqgPb48PklPd5EjHA/GzWqey7GSSDAT
69povOAZirC7wfelvBXDUN6ni6ivI72jrmsMgnlqXfE7iTEnLSdBr6jThKM9nwxQm7N5a0M9v0AF
OLPmJJd8fiNeQaADChX5ZXlDTBwWI80l7tBaATGS6zF+BP367UdxbhTJU1BtKcu09ZObv16g6Ivc
VPpOLTlggbSfUwcrzgtP/BTCYWWzgtjNJD0CEyD5eDKxlzdjnobSh0fcbeXSh1eJa5jfYBg1V3hK
algEGLa3Ueyvp7dneO6rQrLo6si/1No6jd8w7WpMujCixcZNBTEBCq+9F4KgbQcnoN8O13Hh5ont
Ry/xdyPFhrOVZFo0btgAlD+42V0i2Zx56qw6x5AOzx4ihKrHfnm3IY1SWaawbN1cBA9ELkzrqnXz
57dnfmZHdiG62Q50Et1kYzkeRYussSCcg33fQE05Yl9ukgmgAmFzKZYt/ZHg29sjnpuXC3xKKUlD
jGPgeMSgpuVRxqHwQ4KWVzzHEMKrEOs/H8WjawyxkIY02NnxKCCAtF5CDxYWuaGbaiF7jLBGd/sP
RqHfTaNWHWzuyZex5JDxprzGwg6R7D2xgPEGRWt99/YoZ7ZYBH8kA6kUFcd1Tr5yTdknVTknCy6Q
9s6IRki4s1auR01z/nxC0N8cky9BB0893fQIl6ygTOXCzx3gN1cpUgsi1i986eqxnGytIAhcXVhw
qHlPty19avK80ztGaTF+IHXAwcCRWKsAzWRjPuHmFaPOcO8xK7mwYZ55lB5iIoczxAEmPt3KXNFk
tVbROyIkgyQ10ebbfhkgjDeFduGwUofR6STxVqBrgILbUcD/0ffr5KnTTRzlEMPKbdZLWoxkQEd6
SL5cYV7X+JBfeKxnvizU9YDDIDUE0JxuoMLDzK/LYB5as4WKvM0xwbQS48K8zj1Cm+1Z0DWGKHR6
z0G7i+BmVLSsYrD2Jej+FjkwEui+ty58xOfWidDZlBQpE27vyUcc2vk4yFGzoeBSeOJwZ17lej/u
VHvmJrFybWVqafbc0Cbb6pWtXxj+3ExxZ8VY1YKNwb3r+A2WYDMFpHPF5MRYwNHs7JYSqrvNjLC6
8FDPLRYhaObDoFUMzpPLRjFiVeSJgVfXjHdTUDzOcYBnZLP8lEECmRMV4tt7yu9rxaErxeliKTwP
ztjx3PqCHdIdShvXxNzakuVnvkOWKjZ/PooLjU/dT1R/xDoeZcJFvA8InFAWn8hB2s7cllngXKDu
/v6eqKekEPTFdJRp7skoWJ0WC9mTSrNQk4JHJ+xbj/v7d/ysl93bExLqzzr+qhX9kkQwOBcw052T
NWEiz2aqVDDcDR28/FG+92sLQ0lrHRsDBisjeAlg5DiowO/BajeCv4SmVY96t9awnX5ZAv4UHFXK
tPDHdrC1lfCm7mesDxm0y7F2cJ+jd0X9b+X5l3SMQkAzmXUDDmxNfDtDqE/XZjeMlo8nff3di4oM
B9xIH5D788kqI3pTPAe4d9FYLnqCForYzmn2x7H4Gkij+2lxKN4JUSSfcGtB5FdV/Gp+rynHd8Io
7OeoEFzpu8wr2m3ID/6CmKnPNyZpmjeYiYdMUdbhNYLIKF2zrOmhIHTRFhrZNDJWvSUmLNyz3HYv
MJ3PrFtDMaNgDHJRNJVD86+3omxKnBh4GIwQG+DbvK9eSJ4Jri685d9fsqKocOugpcv2fXKsp4SN
otcSlk+U0fwuoXO5dyuP3BJcAy8tqDNDwfAhV402GJ/iyXpK6lgnlBFAErPbbJfKFLw1mAUmWMNM
iNHb8zpzzXVg6CNNowKnYLBOrthFZkYl8mbhYwbgfBt7VOx+SqjrfTNVY45VIDDlyvHyYGU0Ouns
iWvO34ksirHISZOHGlvGC4/6cLM++aB4kqYBkQb2OmTy4xfaV5bdlVxxoWKa2XVXyRYkzorFXkPg
46gkDfeWeAUei4WXoLuCHje9bweJxz4O0R2uNrFwcAuwCuqwzEFHWE+uPl/YLn/fn3nfyuObHDlH
ANUc/8rSNcuWUCXBI8rNr21N5yytcHem6Dd/jLOBZVCU9D/efl1n9jVI7uA+IPcc6N7J23KiLMZ2
bubRlMK6yROSNMmcN/ZLl2rv3x7q3PxcAAUdsYvnwp46nh8GSwn1VQEPJqKQ1d1F+p4zPeCM82MW
yXtnLJcLT/Tc5IhiBG1C5QP/9WThWxjKIppUcAkWyvu2EubHjP9yhVsE1M63Z3duLOAmGBNcJlS3
7Hh2BdFqXMIwTOMY6q8MmkkrMVrVjVbjz/EPhmIpQ4AFnONbOx7K5bRbhpIry0LQ4h5FLqsDtxY0
P5due2cnxVokfITvB/HN8Ujjks/JPFBH2bNubUvOVWJdDDchu5bsqAvTOrft0n4E4EJ+oLbG48Ei
hyZkEbAhjU4FI3rC14OCWX59++GdGQXGnuIPw9pzrNNCh+waYzBatqeoNvK7tElLQiha7Lr+wTBK
RiGUkIye+PFkPH1MsLFgOUzAGldFZFo3NOf1/Z+Pwq2ESwlUaBq0J/d/NjIQMPqouAy1w8PkmfM6
rD3zwoerNp6T7ZP8ANNGA0MJCiZ4PBcx6iWeYpogjMTiULTzn4HR3xuxcwOp85I64MySYxeCFAVQ
zenhnHxHydLP8BAZjAPG+mzg7rD1sODZNZH558gWUCrFu06lYQv3VGE02RqExVGSUKKH7k2L680W
7+DhQrl75ulZdLQp0LjLqS/p5Om1RojrFrWMS5tn72pNfzXlk/1Ud26+Cq3RvACWHnaak9cFgkaS
BCuP+Z1KdyavdWaeFjgTPdkYKVlqfhKG3V1rANIPS2Us38laNJ7g9BB4N4T9sB/5fbu3l+a5aSO6
BEqAVoTK8WRpLhZpkQFXPL/GwnRfJyZuJolmfuw6ApHnoBsvfArnxmPn0F2TzwGC+8m6QZGNH/TC
rMOGvLgGmt3WG6PoA4HjC/YsQnt4e35n1ikdEThZKMSUfuhkE26GCTD8gBNjnLzFC9BYG0MoN0Bt
n//BSKBnELfpYQNKHy+gOCHl2skmrsp6hJ2GMNAJJkPxLuuH8Y+hCzSoSKnQWpqHffh4qBCWtkF0
E1ivbt+3VuF81DCIhb0wXerSqNd/skg5uBRlEW65Thv7eCSBLiXBrkj6jTmk95wKTy7RVGtYFTRp
IkdiXYxj534cuJ+9/TjPHABAXGBcFig/pL6TawiSvhGbTPZM7APcD5xFKKvQQ11YHmeWo62aXPxy
Lh781fH8gDQ8V7PYW1xnyjBeXz5Dp8NhxYh+tMH45xs0+AWbJQACCTGnGEZNlJQ+mOyZMkwqzgKM
hkSEIdKc6CMSGJlfWCbnHiGdFtVJpOVFO+94ckTmaaqkE37a1NMj3ojZbsQL6sIXfW4UR5FR2elB
004PNy5bNJoL1j38yg9w2/rNmFysDc4OYuq0YLgjslme3HDQ4JZtHVCHltDwbmXVi/cNVmObt9fc
uc0C1B90ldkgvzhZc0Vp1VhpugKvAcfd2bG0r6caZiEKbu0fLG+wEEHGnkNHV8lDfi1esZ+S3M24
0C94nVIqT95N0mviAlysfvDp58stHmyHbhwY68lu2zR4FS89K2CKyxizY5xh3dYpt4O1LFdjXYq1
o1U3jY7HyVzKiwjJmdG5vXE94Nxi/ziZYxgbc9jrA58wubUfs6oNX0nvNe+Iwgj+uIRwufZYoFds
9Wg9Tt6cjttTPLeC6+LgzqtWi4enqOyzHUKw8MKJ+fuWyFC038l6xxecuR2/ubE2I5TDuGXl2lBH
kHyUIUVdi1dMqZzOHxRY7haIaOdy+/byPDOyYnrznXEQ8kxPvuemJksFK07LRxEc7IgbSp6wmnI/
UIO6kY87eLzhthdjdWjSxXl77N8/DQpCLmC0aeii0yM6njVeghCDqS78LjbjlSrM9l2ahFj2OMuF
oX7/1j2d/qKLoQM0Nf7leChsPhrStoG0HK137lP0JFdkZPz5+UJxQcuJTimV9W86eUDWKpmIv6Nm
Cr2VmAWmRQSurd9+bGfmoowjLHUp4Fs/oDC/dO6IaZzZmLmO4+DS7WWdL5i95frm7VHOvByWPrsI
bVPK9tMmipBlji21a8FpX/QN/khoFIkJXZEYuFy9PZQ6EI93FHj1B3ap7ShA4mRHwfFrzEdwcsjA
onjN+gIUEo/qV6Kb5zsonNl2iEzjjw8yBqUpyWFGo4bN+WRFhDgGorUC5CT79QVveuIiBi38+vbU
zrwrrhlQUnCwhnfrnGxXxqzhuWVikkEegb5tl9le0xSa/3xFMApbMuUTNd/pKFUpCbbpGKUpkmDD
a4PCkGfLhVHOrQhwS0oz1VmlN3P8xBAAaFHamdhvjcOyAbYk6NRzlxWp8+OFrfcMbMduSCGIdBHw
Dn3L8VgjXTOCEFjjtVPijI9apNhoTtq3PjCCcTVxAnyJR1tuWjIA1iMeyd8pVT3Prye72WValG1k
I5TXZ2GuRzHbf4wTq90aaaSyguE+d7ptSgIlJu7LvjX2+d4uHZ1fEl/atX6/STIK3wOAD+1SHubx
UwibIMDzhW8QC2r5CWFvcZ22S1OuMqS6Kw7I+MIrPrNc0amBlKpBORZOXvHsdh6MVF4xmWb67ZhZ
yzYSyXyhoXJuFC5DClCgarNOGyomFEyimySETye3PvAzPvdBf+nLOwNGq41YoDj1IF3QJTp+eBNL
Zhad6mJg80/Uiiuv5FJUT23TkQngxGHxKU8xtmryAvd6Pcy+Y47bp2uMmtpbAgbyC7vcmc8HpEEx
xcCegHhPlszcuCJFxKuyW3X70c6deFfKunuyO2zx3951zgzF4QN2p7YDj2v08dRtDA7gncLtSPIu
wjwOM0o5Z+0Wk9zmwodwbihgKKgosAQpqU6Gwh+y+LsFh5am/kokEwJY3D7Xw0CKwoVD/MznINQ9
HTCQSxkwx/G0+pEAY4gwoBtG0OzrZUreR5qDddwgSTomo+HPvwZ6pgCt7HmqLDx5Y55NBeIakIOD
OhCbpIzjvdTn5sJed/oEeWYIy2iXWoAXyuToeFYom4j3axhl7mkE1V0k17obxs8JHv5/OCFLR/rB
TQ+4n1eFA/HxUHKm7demGQ1vuna4r+vkZrSQjd9efYjDj89zNQxQMAmR9BYkHJzjYYquXYZ0YBiX
LBliIXZpnxA8kq3xUFj1jbNZ0KpOaYUjIqRpzw4+KJkSerF1bpZ//HSVeMVUalfBd3WKoJj4mC+6
Q/NWFFmJHBbeczEQL1R6VvfHTxcwiIWJN5gEFHJPX6QsujSPYWS4eOpfezJqcaDMLrXyf3+48I2U
fxSBr3TY7ZMbhZVldR7z6ft1K6cXA6e5T7VdfH77FZ4ZhCUp0ZZyIROszOM3ONd9VPWtbvu55xTr
KDVbyOHxn15bgOoM9mU0rdgD8D2fHG+yGrtiGnlgqeXWG8m99p0ovPTSa7FP9w01jrJ+obJi86W/
ezwbVHX5SFNb5YF64lsJo/EFYUn2ssjSyf3FdKqfnVJ4p0rrbY1G/WrFJcGhkPYIi4+grw3Yl+fo
f2qlF2fDE/VeHzPnGmFG4zyPfaLMXYoK2/YYpctVuJRVuCfmnoxDY3AIYmjpB11xBy5uClK6ac9P
g/VtxnRo2WA7ou0LrEPJMllmq18VfCot4Jhutpspb5x+jZK9vonESFhYLaPui9UE3PPybOrDfTUO
5JVwhrj7DPvs17b3stRHiY/j74S7p9gWepaqPAAXO7m9G+AfvSKj1AzvJq8nQGh25o+DjY80ESil
uIv4cNtthuWpucVcbal8AwFlc4U0gRieifzfT2XXR08uuh9SsLEIv82b2nrWEZe/VqNpYwmjDNqI
RTHyfDdxdQk2rpi6Wy4E6cvodvW0DaPJJsuN1E/vtk4C9r0oNsvkKkmjDEsibnbhLnATu9pa7uRp
fkrgEeknRlXk6w7dk6ssjqNhZ0K3Cj9E9Yi5aSMrFU3iDdm7fKKRvy46POPZu/sSd3ZNa6qVlPX4
WumV8dFC8UpGaBRgg7IUhfdsi0m2V1FbLt8iS0K5a70JE1S2t+ZBRFl6bw9NlRGRPeWfubbE5C4m
TUlcF2E30u/SyqlXIiY0zg/drL41Ncv+SNx3S9iNkOlHnb9mnXeD3LekXjRwxd263y5YQzTrgSBA
zmpYzdm6y5eUi8ECDRtr03Fsscqtas2Pa1N+DQh8+DgEBMvvw77g/zE45TRzRxb19wIRTHALs2pJ
V6S5WM+hnurTxsyT4JNTzwOJrailH9HbuPcoRq2rZO69qziym2sCBZuVBW3Ox/nSepm1QH4Ewm+l
DwUVTwUNpU2zIj8sUdqpeqxxDR40IrocI592LcjGd31yUrS2Oe6/q9glupZNsNG+Kr3wZwJGvQrv
7DrrVy6Uj2lFUNT42IhhqdZ1xY3Tb526zq9Bz4gnkYaCx6h+Ux3R8+B8HNoywYGYv//bMExZvlsC
d7opPNzi0fV4yT7TqwzfetNOVARjY3jYANXT927KnK9jB7Nng3t3QCpqlUSfJsCGYh2MsryXEG3c
daaXDfMinxkAtVxiFtGcVH20oV2x3DRunE938Cjka0QaYbYevULU2y6VXbcpOwnDwa4LV94kppuM
d6JtLOtZZMYSraRLKCOk5qzDJpv8AIKe8Don+EemTvEAT6L9gv2Qq++QTsQmfByMdL4QDKkTd7RE
IzmTWpN+bmzXrXAbrsWywuFw/oR8uCbeqkjLxH2pF4JQDS+eyhsiR7CkrmAeFnTr2uFLEy3Iompn
ztgfumIwVqmootZvp6H53OvT8BjisTYRSyOxXLMSN4bU17rxdSWQHa87vG2ln1cq+EK3uT7D18km
Ll/oS8Y1sjEUgGbRdJAoFnztbkSk58Y+ifvipqwbHDWGLuHlEZzxkudSf2L/b1+qDvHm2rVqsYff
R3SaGKvqSzUgYdpamqy9jRVhek9Z1aTNKvTIm07mRAisA9oC8VVOXYFZWTZ9jOI0vB9mGXfEgJgL
ekZa1IS/JO5MfC2x3z8zr9yGtpO9kqUQ3mPWJNAu5Tp+lsGU8UxCPSk8f6Y8yFZVENmERC9uiTW8
R+DYpgtj667La5O4umxB8u3NJrnUC86E45rEYy3c506bzYSsdVVPwmjjZiHZ4l4xPs9NMDyERp8i
Ooka1/5Y22gwcUrqjJcANe4LSWrdcN0bYrJepSwoha+GwKLVWblecDvz/Y6rsWjML5oxDAX7f4yR
DIzPVGzaWaT34Gmszdpq2nibCk3ysA03D/zay7B9c6KkhWSR9u7ObKlu/DrzUO6NRjK/b7xlWNZi
4Dq6Kg29njY4/dvvtTionuPFwSsEIpwjronmHX5A4cLNRI+t8SmdJ9gan3oyEKKrumvsD8pnvmrk
da9b+c85bCoSviKxXKfpMBJz5gXINVSjydzwabT40lHP466H1NXyvUB349VgGem1hYCfmKvCdK9E
R9THmiQM/WVc2AXwap7dr1oEc5/5Tejz7QDVXkj45LRtAbsXdhkbZm9cDvOrRg7DB9IgCMYdLTez
NyEfFFh4lsXNalmqhAWcZ5juQD12HpeYrrnTGxjgQ8kPri0NldyqxsWUlmGYzKTpSll9jbEj7Hcu
XBziSu2a2mPJ+/gqxsMl2lp13gLO2tEANOstiPYnDc9Of5yCdFePafzQGfG4bDjCcNPpXFzOB6/2
nlw9zUNepJw0X6f/JNZGyJaxISdcf6im2MDBOe0rnJpLi5SI0HOWgXgzQ3uXThVe7tVS99leJJH3
sAS4v6/0tK7fk/BFnknn2NGKvBtC3+DBE8RStvKehb5MmOJwwH8jF5IwaBsUf8BJApbfLSbvZXC3
BMY4LcglA+enTbiWtu2nytXvDGixyaZFYmK/TJnssh3L2unudAJW2TsMVumtKaMEj9pFYloa2y17
XyxlP28jAmHk59Yk+W9j91pf78wmg1NFXqVIbrXMnI1HvFqFudNSotuvKHnK/irCy6HaGlE8kn6V
tOG40rxsfG2qbuzv5qS3HqslIBTDn/LIdvflwWwnOBjvUBFjwtMrP563L8S/FWnI4JVlL6Q9/u03
WZSVpi3b+YyOYR5Lkpwxqk7tML1z5Bjevz2Uqo5+RUO5rarmiipalBnMqXWfZhnwRizs2BxYpj7c
L7mWjcVatzGP3GLu01/HYWteIfhcNm3bF5u3xz87VUgLAHyKCHnKISC/JUqjvKWMwVBrW3fC+lAH
1rR2s6a+0Pb4rcxgqnTjKemVbpEL7fHFHElvaWKcZ5OvTANYM+x5V1fd9IcQBQ/UBW3CGOzgZ3rK
YSHKvAickZPLbMt0gw1wAynM7iBN6fWF0vfMu4PPqfACaEx0G07QkEV3s6VboO9mqa37Zm5BjhVx
PBNMLS0iC/N4myyEL/eJQ3qiCNxvb7+7cw/00MyB8mACAJ2MXydkxnOFg1LuBvVunoNqMwraqG+P
cm6FIHsBtUA6BAXppL6vSE6ikhpt8vlw4rInrd3YDhcLwkT/3NQNcJ5mBh0IqFS/lYhNZ/dpU7hQ
O2Iv2Sx0BW5lK9wfb0/o98emRlEm3Ip8CS/oeB3irMcNBsTJNwlQ8s3BxbhkSroLj+13XMRQkhDI
8PwTCayS7v7an41jF/ZByDBam4131N/OxsrCfMtxQFRp0+ISP7VTz01jmN6TYaYRZZCmmi8gm1y5
7TAANIcx7VWvuNAMOe3AWPwyUHZIETTjoIOeYKX5XJNPwAWaAG+pv4aD0LY6B/C2D7iiu2jUiOjs
o0tEkHOPHV9AoDVY0FAyTup/FOx9yZGqdjqjWLV5ySV+iqwL+9nZUdDc0ZKj1y9PG1lT2o8dO6ft
96QXbNt8/KTr06WGxe8QA9pUgBk01KiOmM7Jq23xTQgl5wP8ffL1OqP/XJQE2xpt6jyUuLn9Pan/
KuD/pUQcbyjgu4j7ePz6q82N+jv+LYF3/uI8gWcM8sidmUib/0jgzb9gfWJyQ9MBvS1d5/8ngcfX
XzF1IJWggreRTP1HAm/9xVFMQ4TdHAQRyN76Ew08YD+r4NejXfWfDxuZUkJyLPHDf90Akmye9E7i
1BKmsBuvh7wR92Ylao11Y4ZkziMS7SELEj2a+6luRbpDjPuifWmbhmK3SWyz+VxHjd2sCk+GZrSi
nDebdwiUky/W6A3RdTRZhIo4XNaBkbE8TjdGVEn3qquTLL5u+pJ0qihPDHsHMTH44ogquAf0wLIV
IxpiiDUx11g2YanzvauK9CXNUwM/kLRtwl1CWfsEEFHP67gBaF6lRVoNa+lWDjls0xg/WLXV3ZNE
h0GFkNzTd7pownLFH4I52lKPeBomXdW8IzIvJH9+5qZHTIzeiF1diMogrTcZqyuOMY7MbPYy+ghp
EWLlWHZesB7sJgy3U66HlA167el3GARpzS4XTh1u06CIJlBkio2VdJrCIz9La5BQsqmw6d8lJR1S
agNXj+WqDep5rPBwgQXqsz+QolpJTO6qdeFQPm1E2VRy9BEsqrJwSgQOMHOfhsuTk5Rh+zykoM7L
VVyKqHW/mno8Tf27AkcDvX8YnDbKglVNuzTx3vejLtvxkTBRVUvlLRQSfOOGSbQgWnFvI3d7XGRi
pj31kF6DMaVt0VD8D0jfvVXbl6GBTKHxnC3mai02G0aZKvlsbVXvKkGH513cZ+kLJKMy6RXnuHbv
xzkysFAjfbL3da8phqcw43vZ2AmXSp/6ySgey7q20lsL1CndOdkwjiuL5EFtDbq2RAiKekotF1m6
xAGEJEJUSAg7r5bOBfVYBelI6Gg51l68n5UpaXvwJ+0PXqXJwbe0SYRJTAQ9dmeLqwAYKjo63bo2
50gvb8uD/+kUx8WzV+St4U8EV92HA16aa8NizflLio9qq2VOu+vCxb3HuWwy1i0QlUkwIc6VvKHk
Lj7YWXq9srZMrXj67DjJSBWL8Eit24MVpjzYYgIjBSaFSU+wmovT5ginbCCfbBIdFCY7iS3qt8yl
0BtFM5kvtCnrdE32DhGUpTX0hAjhd5/4swvhlACdIKyaB8NrnEfPqMZ4Pw06nO/679JkaPTG+IDD
p57vzEMlQ3FNVZMeKhzs4Kh2Ai8bsh7cTxVDYnbakQy0Q8VEhHNZYMN3KKuSDg/EzzRUKLrmQwHW
HYqxbsH6LfbFoVaLO09z4lX3dyl3KOvEocSL6jwMVuXfpd+hDKzDiIqwHgpvZak6sR9SSkaYgs17
Q9WRWm2M9gqmvPuA1phCMzsUnXbZau+iQyk6HsrSOFUlan0oV4WqXM1DEatr0SzWZBNQ3AInUOg6
4HVPvap+vUMh3B+KYuRH0UM4WemOUSma20MB3R+KaftQWMveHqKtrupt51B6Y2MjccIZVUmO1r/6
Kg6FehyownXRvQRTp0TzyPJVZT2iveFBqlofV/JIAizx4YMjtFGzsssUaIBAjtTekMoOZOCUbvgh
UThCC0M93bg5yZ/+GLfGtK0PsEOTxtkPrqGAEanCJaYDREEqu/4iD8BFbQREFh7gjFEhG8EB5ID9
B+AxHMCPbibFm+CICH/A8gCQZAewhPpZv6b/BYTCF4KZmUbKRaNAluGAt+hLHkTlp9Srxyd5wGRm
rBJ/cDUHqYmt1iCOLFEATjTb76sDqiMPCA/NjH5ZTwr4kUQppBuz18HEccpv3V10wIlonjYPC4pp
Us2jDiSpOaBKnGQgTCl73j1mxOBOFhHLmBmbCo+yM8/4gpB7Yp+w+/mhEVWobWgvBHaC37HZu3ez
xpdckw0TYBph6rDs/YWY3K5cVZ4+iWntpBavoEGiXW2Uko+TzpWj96lKQnLTg47Ny3dMbSKVucNZ
0E8gH02kE45envl21OD1NGtSPsSJF3fW1pbEVXNmigWP+jbRPzUa7KhrOScqfdvsTKRdnkv8nFfY
xndTbzC0oMnfFteY9aLVVv441RpPozrb2B3cIBSIGJIVrb40oBZe7/iAL12Pzp/IzG5rTZnKDNeI
pK/Spaj9MXf7eF2kqXVbE8SXEmaABeOw0WqJ5VhNsm//YSSs/SlY4HXRHcnqez4B5gpJGsjSa7Th
Ko8Dpu1ZRvlpMVkb4L4RVvdGm+OymZih17+T/ZKaBVVlLdKfeHA67hVro1rwbRJE81VTNqgfOTe4
0oCzk18JVS376KTt3PpDH/XhsxYJrXqvx51df01aPeHpmiXB6Os0EKT8bMYAtn6zruc2Jl+3wpNy
bcphxD2/SHW5ZSVoH1ujbYdVRY/qcQhHK9pS77jvS26+82rRs/k+5cmlfl5qMT7wQWcEK4EnXrpJ
kVS/8v+bPzpD5z0SukcehZlN8/OoD877sSWSDUi6rj8LYzQBEqfJsa6XEaMzf2lG76fWJku4TtO+
eI/UJn7yZru7N72gcv0i9JZPXhfYL9WUD18SrVlugYlLYNgmrh4yGTXPFhafIQn21AXb3OZs9PsY
1bVaX1hSF1SA/Oqo9HDMIzrJov3XepivUaFyj7FKQs0FUT2tn01k0W3GfFpuglb1n4wiD/ccp924
IkE13cq4DvMdaSfddcFUED6mafOoiWnsV2FfJzcW3hFgSa4oP7Yu2cgEfZj4fYBUPrpJ1X4f21Y8
pim9IVIYKiPczC7MCl8GsEVXXaQFuwyGbLcaCqK1l3wcnSuqLKFC4SpDYp8t8mJLinP5QZBYf601
OGKszXasvndLJOiGRlPzmesZbS5cu6xv7K7kzk02/HFoVGmHI6IbNHeRUxXRCti4nlYskozEAi/Q
qhVLadx3yEzy1UiZczNblclt0630b7KOKFuHeGw8vxEekXhgZ7hU57Usnun1W8W7KQ8TB36Ky4Wn
KMqO4FbZyHbnRe6sUUUN8otupLTPZquUxU3E10lAiIdtN86wfUNsQWfYxGnrqVGse5vG4MYxVAQh
3cvhS08v6HNiGTV/bB7N7HiLBN7Vub204Kl93q8H5A7dqncW7XvTuzH5ULbq6sGckJnfxMhUCHRr
YXjJbnY/qPFJWcSMPIvJuag7HTFogbMeRmzoYTku6t7yxxCwmg3Oqo19GY7kEqWAogjuaWrgiVZn
NFNJd2zg1ebabe+UjbHDSlDEO+ktXMwrmuTtOox6fT/hi9GuyzZ3N2XWBO42z7XxcQxIDNvNCL9x
tnPp3UkyF6EXZqsi6cWPkinpT+PU9mvMcafiY6kcmTxlWxl7O1rCFBG4Pi36oyKcOc9Na3vxGhuY
9iYos0Fb5V1XPWid4eVMb2w+eRj8ZdYu9tyw3c6L1rAdxw4J3Z4vxyqebuvRrLISo8UAd3oSxZe0
8zmwF7FN3dp7aBbPvQubgjUSR/30GMi2wi7OqowJnzuAQV/nDknjG5tIi21dt5uAvT/nqlDb+bAm
Fc3rt+FQzR/dMIurd2SnGtEmj8Yi8yW567NPXiQU8KKbWR4zcV4kqwTZzkTpIddpgR0nXUn82v/G
cv5bf/9LSTDNt4vwpx9F+pr2/3PVZq/F9/b/rONXvIu71/h/Hvri++uRB+1//rh/+9Ca9l+E7oH4
EutFMo1CY/42qcNn6i8gOIhx9KiBoX6p0Inrg1eNlhK+LsryQ938b5M6/qdDSgXHM5Ro7Hj+LKjC
PgZwcYpVVm4W6+y4MhfLaDvxkFi3yVX8rr4mm/pO20ODhGfgu7fmtfqP9nv3Pd2jyh+2bOb7+dp4
onFs3AUP8fthG2yK2/nTvA820zbfJHfjLr6GyrBur5Ob9DW7og0HMmRizHxFTOa7ZBOup61cGdtg
hd3CGvXY9XCVbsD4VtR419Pa3FXr9DG4Nv8vd+exJDmWbddfecY5yqCFGckBNNzDPXSqCSwktNb4
ei5kVbNeFrtfs4akZZd1ZoQ75L1H7rO31wXrOXU2pwu7M6VWR/Dms+KmkRDia10pzMI+2rzRFwP1
hExmkLubJ/hNqJ/ax+SkuJJbXIfgkHm5IA8RtX7ra351Ta4UOyVfccdQdYULnN0I6Jk3xcUIu6t8
Mm71oLtul9TVI9XdT+U1i+YQ7u5wCEpf9YQQJftTcx/fCdfysThZ1+ZShd1pDHsvcyTuE7FmT7ho
geHEEUIPBlnrJb0tTUS+yLzt4jm+m2gur6/VaYxUjwiHwyr+YH9E3uDG/lNmW44U6G7myV78SbjF
J9pQ/3kZqocAzzMc3oHi7iEthGjwPfEuvllP4CeCwhOcgTubAvBL/uJ30e4pQX+eXCnoQ6R3z4Nb
+Yqju8qpuDG8xTeCIpKC5a4OZ761PFT3qb8H1j0QoCEy/fR+cQ2nCKrTBJAjmB3NqYPNnR0kYm3E
GE/5yfSVT+lU3BXv8pv1YwwbrmNw6TY8OYlD09g2nNnTTsPN4uu3TaT6sT17RdCGol+5aTjdGPfx
7XaDfrQr+qKrOLXdufpt/iDeVO/7l062iWSS2QErAHilv4pu72lX5Wpdhqh4bJ9rr4vWT9FHADoy
3IqDZHfpGZRMmAdalHujJ3mFn1/Ui+aWQaxEKX4C8pRH486IKCnxtLNAcQp/J+g/Za7m5gE0G1/V
sD3J5+WrEFXu5spcrOmNbxl/31wIzR+qsxJNIfWWTXLMq/og3bESg9jL/NLr2CciP3ufzuWzdJe9
sn/4ZH5vRFuQDbZ+UgPBz26Lx/yS38gnkKqX5mw+5BeDHdDf5FF6qk/qefg3Fe/fa9p/FuP+3Op/
KcItxDuN3nTSZXMWb07ZhbSC3NgZwsnGnXMNvfv5OQaotbMry6iNIH33RA8pRld4UiLFHrzqJb1b
nNIRbcEd/cWTHdEp7C+Zm/mTvTiyI3sWivIhkvQRO8wvQilkjid/yzzDYxU5qds5kqv4FHU8tIJd
hVU+ntXkVAWFs/JntDPHdMFPhc29dpZCwYMsOEiCLMg+0HwGe6YNzvCxv1bPcziei6B4RmF6DbNg
u21Di9UPwnM+PwiO4QhfVLfnZ2MYf099PUJyISqc2G2eze/JRY6ka5LdmKyli37LgoySSH7aH7QH
wxv8+WRcKiOEl/eU3JTn/Rr7g6/eaoHS3Jl8OrYTh0LbZQ00R2J5A/9xYh8FX1vi558Eo87L99J+
q7EKC3thszV38MTT6Cr2+2fO9xeXPclnY8d0GA+2K5cjeUOknZabPJyDHMNqXrtw9FdX8+foCKLc
xZv4cOYDqtpCi/UonJOvrDi3dV50W4xQwHN0+7i4d2z4jRrwUi7Cub7Z/dllmtBpvOls3UHxzL+K
6+6PvumZDypS64HFcpADhOtdw0Uj1S290qsdSE0i4XY7HectL9trcksRKKnthFPmXuOnHlsg6sLG
U4MkFD0YPGzold3+CmmjWzq6x5yCQ2HlXHiiAyrdL3xKj3bvb8GEqxk8wUYewf5M8AhwNHudvbp1
pLlQ/JMSRojdhKAOH7owd4wn4zu4BZZf9q3n6BTnIgEPJLCMc27NdAw3fjCiyWZIKBDCloOkp/Y5
cSfnP1Xf737fLv9RT9UdLOnjIVT6u2v8Z/tI/tVlLjC1M4Rkihegm5cdV4YqQgDfstuFFQgk3knv
7n7vmg53wKOcHOTWeBM1vor+Gj8V3McCBzR5Gn/NeBpfOlvzN6+y35HwcSC3tFMnDlAKtA23DcrT
Fk5nYIpsudk/tiygCnd1f5iBHsw+rtkW7NwHWYFXHLzeLxf7WDaHk+QXbuJxhTjXmW/rAfDDyDzF
GKreNzHlsVeyhcUf06mMjgMOoc4aE53qSgGIv6UYzc4b+IM+yXo2g8ljaM45fsQKejnW8xBqbsO/
RaePigeVA3VeE1osCZnT5NHirNzscfDOk6KcxTK6v99ITqAAazLGIHVBpLk7qzKP+NaFsoWDKu+X
ibuTWT46N8PSuvLQcOIwsLJydXz/6jcv+RPH57nKNmg9T/fEYPR3nqfkVl7GH90hqjhxPB43a0q4
K5+BZnodl7R98lqc1mUDvopgGB+PNsHzcO5YO2qwu1TMndJlnC2qeM9g3rCdq1/zOi2WqcWUCOZM
xfCZwci73Y6F7ore7G5snM0ReDPH745nhko6LzPxE3xH6R2OUWMhowOF4dRYykZU44KOpdx4Ft+T
3IaT1NwDYnnajWSXbuzG0XE7R6g0+tN5C7EEvD2EawIeEJ8Q7GPpNeHx8Opo/2ZeltPG4wBR65u8
e+KJIA7amzQaTt2xUF09EG6PN224W1hjAwwWcOIzS+T1zmPF1SPBwoKrnc+Ci0LUxE6xCtQKfj4L
+Gm5aAQJfj7kkYsv+E/EDzA750OavbNguZxQPo+BHurhiFfO3NizQuGMDToLd0s4hBvr+DiXSpR3
7JHEzb3058KUcBULF5o7bUDhSYhKzCWOx6O4/nNJ1DfYppBEMEDryxZZYinGI/b6YOQRE3c4LQ5r
8PZv+7c0ajx9c9MAcxWiO93j6vLAYH2rAfJXJStPxCt3r1akRb0vs2flAIL7UGAXHys1uwItO82+
EPZ+GDvL2YqGMA2O7TDyEXgIbQULPHsbYUhKqIuJdoQwjcY3FTNs3Ry2CiQRj1RmSR+3OtlUz3ii
ZNGcAmkhTKDubB5PNGBL3ZvPy716xabxritXulTu8bxbLkZ1ipDw1+VoNuM7vBGGFh1iJB9NWbsO
yuN5OPQpcOEDGxJTHyy8l+Uq8e3D8DPSRrg6sRNibJHCVc04CvYFYbQYmBftTWf7ivdbYOJiemdz
2xchaDBrDd+ZvObLwnaEv4w7GXAuOe9GZBMeZ0a5wYe6gUCC+NUhbAvhvHRb3+I+E84tRaZnuQjZ
cNyShzz6PFhXPDEVy0YXf67w1ZewWIfnOXbr5kiHGRJ51exURyH+PLRTkSW7GTQWCeUTnmnnAFp3
JVv2JH+kUMXXfno9LmW+SYktZnu16Zk8pO/N9XjU3UnjQkseA9aT37eeRUhuBvlTTIjd3lZBR6CS
usBYCbr3865f6tvqfvuAZJtAYSSyyQhX+hDLwVaPA4mPWVcL2YMzWYlXso+LS3Iqa4y0FPLPU+1X
p+KUnJqg3G6oEqW367m7DJfhIyVa3nwr0G3QzMEq2tVz6ZNShVyLL9iNAw7VZ4HZqbsEnbPa2YWs
yC7tiSipCVofgTwiKIJb4pyclCKzK6cnKjrCLoH8BC7r448/2uK74CTkDBRuvCNuaT1ekI/wyHW9
0Z3cN93R2z0rGAnU1pAq48DhZQ9CPi+OGDq3rm2oBLvXEbJTYoras3aNnzTAqvxFfDSeO/156z39
hkDMS31aHVWAGqmjBQcEM+ISeSyma3n604wxicZzHDXPPF8WiurKt6DEAxRW7xYqPlQ3ntVIJoJT
fqjv5pN6lwU8Hj6bPyZcjv49+7Cu/Vm/q4LEK324jahpJV6SOMm94AleH1YBLpIw84hDIR3WvCQQ
vI77rIgUE34cky9R/rFnZ3Jj+20MGW2wtYAf2CgP2XfEpi/1C5W5cfOKm+wmachrJh8ZEb/1CPNC
qgZI6zEtgezJj2N8nq99kx9j0QW96vOX5okPE/Mdr1c4kj7CMAT4WMkmz7CJjjzM+vneLA44+PmL
up6FH4SnLECBWlU4uKadPCHoIkdZH+1B6jcOnaHvCFK5bysvMX5b3MVfvZf0p1HobRNSIdvgGg3H
8Cjq2XDEkJy1rF2wLfbmHmHoTNjNtBebCu4CTpHuTmUWNjkX6aXoWoHsS1LATzdhtMfPAbM6drAc
0CficuS3Ksqi3kuvlL/Wz83vvZjTHdFtnNkr6RftbB4spCOcweRMXIVtBYkZCveyr/voQHAZI3Fy
TpXyvXwor1sSqH6DczvCOoIgzFrMmm5DEtGL4bHaMeuJn3uIG7IfJnI+ic+02AZ8Di+Oteu8jI6C
o+XinWPTgCjlv+MF0G/0j2D7WNz7aXeeP/PgiGePx3WkIKNNCs1JNlx064hfBWwULbQTtTebYQF8
HmG0w/9jgGQedI5BIjonEUAfl/9feGQjftHA/m92QyR9RHXCOXdwaiSjKLvJbo5PRT/yuA8eOmlo
UHsjFzu5KPtyJzFG/ggHLYLoDH9o+t0TrQrfiqBiCHouf/eE4Pgk7tdZbzVuQA2tE+voqYt4Xjgl
Srdfdh+5dIyyie/NvTkww5ZsA0caHPWXMUgPM+wdT5kUAKNMWHAzZ3bzORAxCn7LiXJvwbcQuNh8
gQsmkPLTSDxl1zw6YmzT4IHKNhmI6q7cjEyM0H6QauNhjnRRIKr4r+NvoHCE2f8s/P4LmMwU1qza
0Ae6EKQSaVZMB1BYwq9778Qpnk7BCB9SKw4JAC/AILJayCtIOtnfJpaqI3wC/k58doS5u5uE5d0R
b62RdPiFIMXAUZ+ilkRkau+38XN8iS/9jXXbR7I3R0tAkTuwiFgHhxoTQfVy0qgZDV/Kp81LQhgW
iPcWR8dii1h/CjVhdRouTPOf+7DmP93FCHnZZTzr0WER4VJ6nI+0jSucv65fV/vOwAlVwfBMH+h2
uOSPw8fhBqSnw79VFG8KTwslu8EFDPfGebXfZjZ3hT84TJVlw46G68fO4+3A7mIdtHAHicKvZ7bR
YdUqJ3dppxxJ5eFXTLc/C1hDhhRO+qdE4Ev9CKgoRjv3ax4ehSWKdIdL2UksF0JUzu9QOXE2v+QU
uYvUHVnN4ZRW9tviYib4zBG2x/erf0Q30I4dUbMtf0GNHId8lO/AT/sDhux4EPjSQAh0v3H3n7eT
EnzKToeZ4o0MuBEV79xE+6lW7ged7W43lLJmLDqaR0TSWPLVyeuAyTEsrv7IrWMGYnv35i/C/c5G
U7zVU04Zqb6G155DHHOwYS8Vj81BngVOlVjJDFbin94/4kjLrYkQjxibbIF7gK3B0cZb6669iF/z
+6oNmb9NvfyysL0PIyLbSD45FUFYi2oB0Z3h9u6xJlEWdGEQFM/bOfGfmQx1poiWCLEboJ97dGjS
U38YkPBIbUmu2bML75HA3GYD3h4h4kT8c4R4iteJvgrT9qn0RC7oCAxXHtwU4VqxJS1W4wjpWsIy
KjkEda1ycyQlBvsx/2m5sGM38Vt5Te4Wd8UmHSWHCjNTE42Z/y5b1v7Vbv0LMLcqWq0o0RC7xB/S
rXpCS5MyxBHvPYsP+6Ne2PJl9nf3CGRNTOMRWkp+fSfcLlSZx+9alD1qd82Zqtr9/lbe8PPP4mr4
SoiP98wTqrh+ehtTPz6iByTQTvXjfG7PUkDr9LOhvpkQ8+yeTJVz87NIJzAcb0igCWNIjaOZkJgk
zu/D7bYk1tDv+rPxvJ+o77lDhNP0ilPDEsluqhtGOazLd5wjpt8VrwUGb/e8mqKLfCd/H0/VDV6I
gFbGl8X+RJGzozTB3Ftk3ZuJu7zNTKxFna+eQdTclhH2HStO+ZzKm3IrX4ezEZF6e0eCnwdW+NNg
/q3GzVNT8b//fnznrWm3PkvS8ae2zZ//umRvPcJZn+NfP/XLl4b/+fPXyUfjvowvv/wD34Vw7P30
0W8PH8NU/n6CPz75f/vL//j4eZSnrf34H//trZnq8ThakjX1f8Y/HoPG/xox+ZR+/EfwUr3+ipk8
vvN7R0aQ0JcFF3mMntNFOXoo/2jJCJL+G3hg9DLAtvK7n92afwgHKb+ZMtSq8GHTejEQKf3fqEkO
KMKffPBSMt3DEJ32d1CTfxXcpiUEcQ/wbJWpCAUGc/MvhaYW2NfGwNa9vGZLawtMeP2oQU7eK8zw
Znan5XHd3qoSEKgnY7aG2FmHznoCVLi8720J6iERzfy0t2Z1DKWa5VdlE0F4C21OCDE0ylcmKmUx
UDpRda002x9grQIPKTJKl566XjCEmw6m1Txctil7npga+NFLizkHO13G0df6eOgumZCKZGNVmXRO
r5nmaNeopOpFPMnu2nXmDyszm5qeeML4ZGagTWab0MZKcEDveuWo2VIBW6yYSwV/vpCTM5uqIqlF
Wc4xe6FXnG2aYVTYTKuMGbVh8M7nkEAZ2k4RmT/qTCY2GjF+G/YSwuJFLpDd2nM1JfqvpYYsSJkO
Ch9mLBk+Vbfa1reuopWlj4zNxclCn0MrhrlDGA8WVmec5xzOlWKdn1pxVK8jrXKGzjvQK3Yzzarl
7KoFCKfXeoUqiNStmyuNnZBHiprSfxKPOTxltKqvBdrvZPiV2n0FAAqXuGR1ArHFutYgSPo8I4Jr
5RLnqswdRPhmb1wzgaa2LQPqaG1xicU13Iy8QEptgY/ESRBXX0OhZGLciWfIBGZ1l981KVUT6ASA
wLgJ8joEAUoDKIgh2Vx0tnZhTkErC3lhakw0EsToJjgJzFXYn0a4bkXpywBUD+fSFugbzbtWjKHU
M3nMqtng7Zg7OT6VS76OvhGjJOMUrVVRgpEr9cq03XBiOFEqmScFpwSExNpNb2hGsBrqWgzU84X4
H8zDf8ua/UtT9Yt5u20/6sex//gYLy/t/wtGDez0vzZqwcvrX2wgH/+jw0yDmWbxAcRH3kZBz/Qf
5sz8DRg3lgybhGliegWT9Yc1Q+pMAvQGeBwmAtD7tJH/IYMmKL9B5KtCQwh7nwzhFlw/f0MI7RgE
+DNch3VDhQX0ELOiyS5r/4ekklqaRjcwYpz2XX6vNkhetxkIuHWQlX/DDPnrmUzIWED0IiMAvzwT
CcjH/FqfH1vmHKuNGrXUwgTb1QzvzztRZhr3vw8jsH7wV/+kCXA0x/+8pz/OhBOAWZMHBVz+1zOZ
GSDTVaPVgGi4K+cqRmHd1n+T6fyT2zmEzw4BdCbG8Ee/niTRzL5DBRbgm9GFsJUmt8OGDTShnP93
PDO/U3X8ckeQy0Csdsx/Q7WGH/v1ZLHSgpPTDskYCALtqUGw8WLBu1EwLVuaRCZaboHi3wcahMms
0EpSzZhp9GxXZnuK9ap2dlSQZbetk6GzzQRFa4eZZkbsrWJs9kdrykTFi5GenJ28qWUZgvehuC0W
RaZgKyrJG2hSK/GAc4EQFBqj+Wpp8QZr8LLWEhjdhV/KSad/ZvUOVcUAIdTsK82sfWZ7JhgOh1Dz
+63qOLGUCdK7SsIIzFmRQbkJy8JINcRqFh2Q3NABc8kog1xFdOtwcDPHVoDy0KmVqnm2e4a83wzo
8pGWlGPg02thlaD/C2P7vg7i/C0dVAOtpTwGl9WXc45vq6Gzt0dDqU6oYXaLHxviAKxkqeiziOv2
CqiQBG+pqk9mcrVL1xTUUAQlnR7W1dxzv0hkqi5Co6aCYw2Z9s2sGrV19roRXocJrfBYrWj/j1pP
nUmNJWbRJ9BPEJZAZP/NzPNSFl0prcZvlcnYKIPdPOnaLNofDD3WDzKqp1SPxiW/qQTJRCpVNWCA
G0GofutxEq/1kNGr7urpJd0sjYb13lCuixu5nY8J+OHFkHC0zi7xZkQhQRyTSa4qYbQdGV8O3C3f
D+5gLaiAvtGQgmDvO7g35SorA7ioPplzHqYychHdXHxdZXNDgqBYb/d2SRto6sfisZ56uXNQpVO/
SPMqkFVOW/eaWdb4dY3L5UtXCDFdZn3L3oB+Do8DihalL2/jcumLBWKIddVL0S72ZL0xrVUnp5hL
lNjTdhU/xGXJ32aG5nOw3wBvbHHuEzDccjeBp6sHAc9uzkUQ17l06ghJKWWPmXBTyiXSp0VWt5Kz
grVEJ6rS6vtRRKXPKfdeid2p32TU3ZukngHe7dV+v+5LcldX0vyjWIz0lZmAxHgwCcy/TTrj6tA4
HEBVYhiTsoXAwJbdTeIi8XO5IWntCnqt89jHvb3mUvs2dINC4zgzpm8IvzSTLRsL+MVmrBey5LTc
AUmuXcr6a4zcFnOhuAq7eMyZjjqFy3Ldq4daMdObGOi7DB2FpoLOMZmVR5Ki2H7MSPhSTIYCU0H5
gcwNlF/JLis5I3WruG/fpXQQYUXvmcK260lYVDdlVOO5J5x7LjD7ltuLevo+qeXCPNiQGt8rpdPv
5Z5RPKcpDQhauZiCukZv9fcilDLyGXarFDxfIRWtV64i619sGVty212BT8VSK+37AA3pmzno1d3W
wjrjUgFi3VhDItB4z0UDAKOlVDKjA3HaI+u6zt9AhjaUBdh/bysL6EHJ5W+Az3lbxTgtVwDu24eJ
FK1pTx1jHQ7M3QjKWEVsekBn68kF0QnaDrqJSXC7eFW/9JjMH30MEbCtTQqi1RicvoosPa5fKEol
gj3oSsyKSraeYnMzMAKkxEoNl07a5uiAkJOpBFXKdmmqbuQ2VWG55XsVetg5H5DEfK0Om7ZWbpKk
yucusVRWa1Vy20IOvHPXLBaobiGFO3hZuZEc7FpZejJTjA8JN1D4TOjsjtmii6X3pVy4KkB0g2hX
Xajvmk2++oqWaRRKN6Yyg3nQ8tWZc1kBmgQk/sww2PJdYihpdaQq45qI6Rf6Te0oY8wQ6b7TYklQ
Q1lkptjKWtEEFb9SC2fiCThTCasIxHNS37poGDOWcwBqER3DPhvAqWeli7bJ7BVvloyatGRZRQpJ
W6fd9XOF5Ga899mbymrNAMFPgDQpHpSUJYpJmR2gpVNlp5OVfi9bOGpPa60lHzDjapAeaPl8p5ZV
PrtJDomyYyIg+TjpKihNxts7uutQeahhUVvWigRwY6HNrGxj6hTSPLzFaEpSLhMnBY3nssX4DsBB
Q6tOZMvOljrrXFiO1K+1Wiew4RjG7KaZIH5McdMBxQA+QLvH0EPF3FKq24ZcicyUjkoo7HIXFSrK
4E4n6enN3KcUHpVYPW+TVj6JRWm9Cp3W/5DMFfYjVRiSwV36MblolTlcR0VsFYS5wHJ7jZl1CizX
aZa5VV9mz4LRiq9Lk60PqrT09DFUXSiCZhizuwp8Ms2iTe7f2mKRvibpTF4wLkKckzl0eW53MPAU
yC4a3auIbfPKyVRAFMtx84oK/XLf9KICDrWX7nALxnVoexFCglX2ZcFA44bjb+Dz05k6nj5OfViY
C9MPi36s86THyXS5VlNuN+rhKR6q9MGqtJXeAGOM7wWDJZRY21KXXKOXd9yugf2yVantT0KGyJyT
IPZLXZwhMspkq97vjjh0ejSy+F47nsYIBRPCgPasGHtoyJlOoyvpaaVag3Zb1JtVOCZsIgP8ZxJb
shKV/NEqTf2t37vhXmOsTGCxzculVfU+tgVVHpn1GPMqwgMPQUU6XsMAku9fWaHSSwMul976KuFG
8mkrxkCRZhaVWFfgcsw2H7/vW5FQytsy7ADy8UB043xabzvUB8ob+JOrxIkxwBJjAkr+krWtUvgd
Q8L3RJfNe6q22R35Hpa32UHxO7Gsdd+KotSAvhEzfavkFk4MNZm2H/WUi8CtKlV82WGS/A7LSXw1
ZGUyAsS2y/MoNNnkkjszz7SipIWquDXjLeCa1Z+TZVBHR6yNiWl9RggAJ/br1PoGNHyVjV4Nd7gQ
XVo2g1b9zdYrh+SWADMYlgkhGJ4xNJYjiM1xt1LJThhfuK/hHynumZwu5/MgdcidR12iqfey0VGX
ZViCd8lgzUAiqiXlhhiC1r2ieG6Xwo7ErGn2El57L2caHHOarc4iymZxrmdl0aMebixAEkYjUaVd
svkuT2S5CSbYm4XzujFcYa+LIVAv6JJ9sUl0+qc2Iw4FI01lhewePrJxqeoUuLrZh20trwUMY0gi
2ajwQBvUTwf+GkaV9bUWFll3N0gbToiAdbm9pJDbOcWAss2tkhuDjGMR5Ht5kMfER/8GNfJhNXL5
bpR1YqSh2/Bl4i6bzOmJxuxnI8OWbp5A03BlpKAEPLgOBHrTKunllcmA9aXPGzCOGn6ydAtBMVI3
z835vZdV5s8ZTlrpmY0K/CGpygQrTv+45mlLzM6urZmOR7LDqqOuzfB+8MdSz9Ab2pBFIkgVilMq
DigZ+oEKvCXOrSMMuj4464hNhhRIjJayhEu2WgwQqozItN39vq7DcBlnJUcWdogVC7IdcQ7LuUoP
cmyhnUGHzRBpoIyjK68GcxCGJ+89U2VxacnDTgw15MptNpb0syyUNqNqmwu2SKrjkfZsrE+Kla9C
7xWTOFZ+BuGrhAmSZzWM9WSMKVwnVg10CgKQym2IMfQXKSUdsFnhXYyfFpNafx1ag4EkxBNM3MOc
FJZ6oR4kcF1x2X6TYvRlvU1kLOpLvDRr+5IxNdXdIZ/XGXetrDIAJLYJPpk4Ty8+/n7F9f/TGgWJ
7n9Ro0hpg/9Sp+Xjf9QofmMSnbIq5Qg4yWEzpaT5OwqeaoNMJCExq26i6EDl888ihST9Bk2iCZMh
rNwg6DW+9QcMXv2NMXX24iF4q8Fyaf2tkivUBb9k9MyfKWjHwEYP1w1XivLIr/kvlmIuU+slbRtA
pWkrqtCyNbqMcKCSCc99Jws3jVWi5jLrySI5TMnNO9M5HagHKOrbqEoVDVyXJs2iM2eD/DJKYwWM
SFDr8gQDkNlHXddnqacpVTbfxlWnzSf0/SwGWlex3EU49yHduon3zhROCmSJRNkdzFLneJZLukL6
NLpZ2kBwNFntAa2v81yMmIoc5oNXBXQ2XIbjE2Nn430TbzrwPHH9yE01ts6ZuQp0axtlyn0Derfv
mqgNhCmUhsYz5YS2CHfmr7SXcts38bqjR9qGpjUzXKQnbdUyT6lMjZPL0vxp9qLReVaezWLU5Nmg
hFPMTJ9rNAq1inyaTSHU40KDbzQtZ9ewejVojXkGBrgb48HMVaP0nCMxSa5fEq9BkDWRTJL86jfU
uxUc9xxrH7VUgxPTapp9AnGzjhfJOyD14q49k7eo9GAGqT01epdbuOHZakKt6FYQeFPaQXSZVS9i
Ls+AxsxOD5JYsCZbS7bqwdqXnQyaQBp8W6oWzyi65h9qUiWNK8DEcCGyre4No50oxO6QQMJHqKX9
zbonQucn9RZ/kDZ0glMOuvDMoF+acDRTHBxrgYOYp1QaWpA2XQbKz4r7QNClgtZWbMXgRkd1fFVz
lYSybXLjUZTyNUEfWo6B/yVrrTtWI8+Vh3c34nDeLIOWX2WOrqYOIH/VRO1fx0qRR3vnvQAasITi
+7Y31Y/WEBCTgY1AFDBqG81RYSWHqsWUkjUBEhYP1sfZrwVpieI1XzZXqTV1crOiFm5lrd8FQgZE
L22JlXVeiiSTCR/SLI2KVqVIrKNomdi5AB23LaWCANyMcj7ACMbpBWcvapxlYk7p3b5b+asyZ9kQ
JdA/f8ympQIg0eTxVY+3+luv6BPYX0tIK3cR0xiPDJ/luR325rWico2vr7PmXszMHADRpmUfk97q
VwUCvtIrIGCk01qp6+5us9kDhuuT6l0YDSrj82YwT5iV1Vo4irIYz0asFisjufMArLYwx+bM6LP0
tURe89qoCjrMzNSt5OEJqp5wMk0MFfQDgRfj000bKFN81mdteFUWyupOQvT6TcyTRXfNUd92UvM2
A8459sqniK+pbVNMjYnyg5rBOExZlpEPPZ/AEaIA/p5Zc8HVWagp2cNWxr0zF+PIhEQ8JDTj9Sn5
7MVCKB1k0SkoTXvFC80Ifm/iWNvFIFGsPY2WrIgLZ+iamFcC9+dG4gpzUdD0c/+4N810BA6DbPrx
rIo0i0adiE0tdtjDCit7L3NYE+1eLZbG78fWBALcq/Tju2Yl+ptj4SSpS/0ZJxkmRShq+T02lLx4
zFJj+TSMbPlMO3GgmlsIDfYOKmN0LGpT+mYWqvFNm9BmdfpCMr/0RMKat4iwzqpaDvVk0zPou0PJ
95nBnZb58S5bL9ipmqlnIjRAshRaLzraBB/KQEvjIW5lnovOkgRHomjVqerEffemZCWAF3gtERQS
RQTxYkvjZWHq8scuIH3VUuHcviRIpX7rt1Kc3X0+BpdrFes97LHuGInBAC8MkfS+gtJa1yqsq1bv
H0ZF1rfv5RwX3QmqKyPCagBk0hpjRuCwaQgpm70xvhoUScurYkyi4QtlbH7S7eDm6mnUmHaCdOMi
FZkA4KbIrFdJXszaT/R0A9TeL/2tBAFoZvdWXvtx2sI2yvUR+6uMTMLMysnsbKcKiF8RxjuTKUnF
MbR9ANWmjRvgomndalfUCnMNh35ugVushv70v9g7k+XYlXM7v4rDE49wAn0zrZbFKvY9JwiSm0wA
iS4BJBLAc9038Iv5K+qEbN3BjdDQDg8UkkJnb5FVQDb/WutbcC1T8g+DEjf5mJp47U1pd19bCDmr
pYOluS2U1VAHWZb+XVvUU4I0F7juOhvYclZF0NeY/xl94yo615quU+NWWEWQ3R6LOJLJmgi95MZL
xdt1GaTm93tvThrIZc6jVKk/bAawk3MnEKD6m4JAeCA62a9dFpplB7x/RuMOWdRWjOqZXDZzB/o7
sZqUN9rLHaKsTl9Er25sKVbJyLcGyJD09R4Ez6eB/9YsvG5NVRDZUaRWN32t/GeVWvSt6QIB8Gj8
eXyJ3AmocDbaZbyTjpNBXLHb4is0uWicFZFj0Z5G4pvO8ySrAgsr84dzNy8MursW0DBaPhuM2pT5
OLwsxTyZfZU0DPRWIdVq0yqyTNquPMZVJyEVy7LniewdyDGkkdJp3TsxmPlnimUFdyHjoE/qaVHV
O+MJ98LhHqWva8dy5OvEj+U9lo61SJ4KKHybOpj0vG1E7H2rdsICYoJwn4dTcRcuZzUyNoHGCij9
U/VSD55PQTGJz0dK8FhUPB6J/NSx5rLZQ62sCZbGabJqnGX6SUuPH90vDKxC14MHutIcsLB99QVq
qFOn2UtDJcBnnzE/BGfzHsVzfQuSIWoptCu7hzRTrXWyWgZTa5PG9atiMr80ayozKVDeOGmvzU/h
LvMbaeDgTyWqpt4b5YcnwYQOP2uNtMv/aZf+XaD+/zXB/0470n914F7/z/8Yvv/bn/9xGJu845Ly
D/PE4Q+plfMf/Nvu4P7lI8bgeOAITRdQ4vE//X32jv86F7hSNoJ2CEGK0u9/CoSOzQmbMoVfvLtL
hzp/6p9nb4/OmgitDfqX/duU8+/og8m/QqI4eyML0rZJMQa6Ixrh2UL0f9T7FCVLVanw8FWpGB6n
VDB2X2vkBx7sIbIrKL1taHVvIVTP/F3nlXTvz12gM4xuoZyK/EUihiL+Mymomukua9ug+WMqjwH9
1XR+VGmBKMQ6+X2C83rq6KM8P9ecyerbEfrdp+jH8hNqYvYSZxHvw/j7bujczCXI/vM7k5adYHE/
v0rJ71vFj8wb1v++bf7vmyd9aNAIQbyQo14KRfrf0cFmAZkAn5AjxB2Aq+7Qnt9uUDbjvM062qU3
fCiOvJl/F4Pmd2FwfxcJ0SSE6AK/eg/+sYqwY7GkZOfVJasd984rF5achUPXu6+s8/nwvCbFv8tT
CHCKQZRE/T9bK8JgPBl0M7VxwljamwmFaUEt+135eoHRIBqgyDy7Os/bU956TFBWnM69bAu4C4xc
+Luo+qUwLzovfHmcJZOrrc0i9Fz+LsZk8aW37v6xSIugNYfld/GGQshC7v0u6tXvAu/9LvatYp6w
ZjLOJhA0wPZAvZ83B7RQNgrvd9MIfzcQh4kZVrjfjWWu7LhmnOwoTiZCEz9kanuqfjckbgTiOvnd
przSQ7DDCjQ8MtdhI/OWUMl1O9jNcm35xfwY+VNabdJpsv0vdgzhAwcam3iVlI4QcH8yDg1B5S4S
dafgghK5Kuv3he7pUln8uphX0aALPvPA4S+2h0zf8KWbattIm75viQIEPt/WA7gHn+j/tnB0/dbF
JePFCG9OuGKkdDbX2zJ5riEr5MxU0vRgQHpYK2HBTVxpo2PcvC7fGTIj9fN71+GhYBTcEx4IIyv+
Y8qEh65Myi7CdJhpDMW+joi0ZEMaHX0fmtgOpS8BUmaWj3aCsbGe4ZM7K8NwhU04z0NOCK0/vceW
O93TUx599C1gr1UcijxfjZLqyp3RdlCDpvBkwLhlTD8KJ+EiACMxec7V4Kl17DKUX/uCv0O1Y/9a
wP+CDFYK3DdNL78LBbt+01Qm/xRT7j/MJmZCaMZuYrzUA4TregZDKxRqb9/nkVgu+HTaH6DzNb8Z
5oYn6GLVM/8kExzO09kWFNzwIDGwnCoOU5iyIf0SRAUZj41blUjSk8/YlER7AhoFttS8WtAnSIWb
ksudyVr3x1FugzLGy73u4LozspTL2XYqzfAi5rBY1kE/BMWudM4tIqiR5bU1dU2z0sXQf0n40Tdl
z8h6MyvflWvu8OE1JE1hdp2Stn3oK+5ta211wzrtovSjosOFUEKBYrhS/lAc4c7RmGFNfVquMO4Z
vgtAc1g9IT1dhlE9v9mmHz69KUIZ8RztXy/+MHYrmGWKPKSkJGE11nb1tDhFi8ZE60d8EKIbTtKy
7E/o8yOSno4iItZ2U93xfwqyqOxqcPZB40Q3rj3lL24aBzx02JmOTNbCz2ZW50mj4s8hz2Xzc4/2
ck15ZPugEpkpzm5R/QTdbLjnjuUdp0aVXNRdLrpNlA/kijkNveaUnKH3iblWly1KSr+rILy8ldij
igNX6HRaCyut7rSsUPNcgb175amY1oVW2eoqSsK2gY5dWtfKiyQW0aTSDxXMM7Nx2REfdN122DKD
oTryezcdsly24Kuv8wSiSeJYxIcKyOyUG1XyTXdx/awshA2gdKMh3WBCKkNHUUJGC5wiP3F0r8h+
SNYiZIgGP5bX2EzFkb/Fp+WVXFV8hE285anVfcmuoigq0hwHOdgX5Td05mCC1Jam15WtWEtBp5OW
p4/91hMtOoVu+KlXbkhF8mrKsuzLjaZiXBmJ0svQaWbsGWrltHDjdOhu3KSNAKbW6Zlqnnbkg0yh
GMlTdPTjMhB68woLTYqGIBoQhLATtW6w8zz6HkiXFXMJTT60Hd2rHiWWHEbczJiMOQo8DTL17nlS
uNzYaeb9SdLGdFvXrrNXATfvsZpssD8pBLTnMp/lQUZ9iuYsJ26UhVTpZ0WBIwmI3qveTAnJbe/4
zVysdNDyWE0g5547vqYRE0HEdXOYo8znq5bx18DgZ68TWZLZTXInPVaWH5CvdHq4aUXbJf75PwfM
7uOopXuv6Jiz1TBML5vZSrI9oET3FnsLslzq455Y+SpIbygQqYi6qiwjsMFvC0vSss+sHuklm8Rj
MYeKYwuD36JumQNBoNxMQaeX9cD62a9NTLnHJqXW7diGQ0MaZIk5fdf9ws+DSJ6BCafmMFr1QxMa
LpRl+BqBqLwskbF/nJDBHnSXMi1oI0j5hz0fdXAbO4NRu8o2cF1kCN9rH9fl4OyHOPL7K80dL2WM
33pPDlez7x5by6MJPZmvlqTkNxvc6ezfhGPLi++nKP3OgJ/i6NBBWzO8S9xsX2NbeKyqkddgmquA
j6ouS29j2gzRT1t2+m65FVj6mnaJj1QChT9jhEpifLN0P0XbRcTEc4Nox2fu3qW+cn5qVIZ7Z8ij
767F07Kp+lT+ZI2RHbIKk7xVWy7TsXV094OrU3/F9kJkyMAmvB1pZXfYl5wF6/1SdAsf+zD2OAX6
5QTCW37F/oJJfvT6YOsgOxHKL6ou2SUCqykavlNcD4wwmFs5MQ/OmMbllx9ZHul3NxywHk5+xMYE
4fOjR0ImC4fh8otLkTxhOPKe2fWi4siTD3BDVMtwlYl2IEjdBEl1THTs630n6+kOQWz5kzgdXEss
jVAM6jK88dyWsxICSl+vRdcrYudB73+3jDBJ/3jZdAOAqSeTz7oX81C3ooLqUVNukzmzmVc6LOyH
QYO3utQZt/x9Q+/bMQcFR8qXToqbsuuA9uQ8Q2A4pHCui5q3E8UqZK2lW4ETY+gs0OLHGJjlnMEE
W8OGH95cBg7HrinGp7yNuNsDvS72dbUA1qp5YjiGjlF720mODhsWPMaI/Hdz7LWr3yzWSMV6KczR
5UxBtDqsE3Zu4HANRim2y72gy/GlMhgsVjrR1qmYXGtBQ56bjy7hl7rsaqc9TPBZP6Kh6+5FPaXu
Zhx8SGe93ccPKpgZaWSN23cMMqws5L3qGJABtvN3KHRBcOS7Nk9IUslPMtcwyJIcFWnrTbPUe9/X
I40haTS+B4VGtVwG6hmwoAxAWZzYvAnobow17bZ+VKwzD8EwLPkmrn0SwR4ktS0AMFpRLHsLSJAJ
3Bxa4cEe3PLba0XxqCUdQBfSG6yXKXC9F3hiyTHsf2uEuH23K/Zy5n+2CI3NHGAxlwJDEL+KFtXR
mYqIk6SIre+iDTkbtIywk42kXzWl7KLMMjo38g7umZwZodZ9hiXXOAHGlCbS95XI8KjUVricQJ6J
aTMuaU9upBiRNhONSWdVhmlawWlWFLZkDOx2VL61lDGBSL3tXO2CwzP1GK0CN+e4n6h8GlZyFCH0
KhWzZ/z76tX/bd5ZJ/gv78lXTdd8ff0Lpen3T/x9QXb+OutL9LP7bohTNvBQoP6+IDvRX47NXZfC
bCjX4JvQjf520HowmoAan3uEuRx7EfbNv+/HLldnbsckBWiqoQTV/fe0qfDsW/3f3kzgVNzcfaY/
YYCCHeBu/df7cbwkwqpn8YFYbS3HipW7um65whAUrrVSB5HXhY/SO1R+S1mUBxMPKmKY9Mzol7gI
SqacVACFRKs9Bt3zLfC+rk1P0rVDlaxtQI2Kq2PV/VS0wjIwp2kpZupnPHbcVdt4jU/Q1nGnVqwq
79c/EKo+US/ClU3p+ZvUAesIPtHNJ0ziRWPZUx9v3GoUmsSuJRq8ZezB9lBfJf7kDuNOY17SD11W
6PKWemsdvHp+UOLVbSYwK2FEqdgKI4adYK/C33gJoi+aGUxiCNlSONJAlImELHd5JWz7Et+GdTb7
ElTYTrPf/aSZ1Xd77bvMxAOvS9r7RBt7uGnDqnwDG2xFh8iwWF3Y1WhzxOSm81FURqvz1JP1pwrr
IlpFIiaHHTA8YJsynbvxB0v1Gyalahf/DlYDHddIKjQTNDcR1WiK97ItIiz5s7Quhg7E2x2CRk0G
c1Q63GTdELT7PKAMqD8bcdcAKQnisV+F40pSjpZtJkozX3s8eVde6mCeMEM3/bQh07Uv7jKyvm7T
yXaOTt6Dtey9M6Mx9tIv1NO+2HtT3pqnFvphwvLJDaKnKsaOl/yjsjPPv/RwD8VMFueseCUSsXQ3
HLKS/miP/E1b3TcJeMYxGr1LAPn+3WjKNt75cTd9VtyhBcJMCu6uACd2bzXARLe+M6LEWQicoGiW
OuKGTdOZxAUAa3GdKwd3xULG5T2o8/phqXrhbbBCjo8Dr5rcYdpCbpWdgMfkYrRbMazqoRbEcvKg
oxagF0XTuD+jGw9Mvu1xfMg9bqyrJaoDPJmZ3d1whDm3LsogURwTer0kHcG4xgTmM6zLjDit9Lhs
ZUoxj6zzOd45Nurf5eAqHBwS7Q22ANfF5WqoY3wJCwYUZzVPlhNss5x2vutCOy32Oqecn1ptt1dZ
VKUF2Yd2WlZFHufihruZKzYiruE7DW3ovJexZqdYbGf5wXgRe3u797Hd2MrywqsST7K/mQe7vK9a
48QHY9gh9yMGXrG2hU8EOmRH2eUUigZn0ZdcdGSiheOQlZCkzjur2YWhD057CmmBoQ5Kcnu0E4Tk
FdfVrts3UGEx0gaogvsyDRHukshDNtBp67zlnY1fhTDJWZdzoTR6h76LIjBErhz5CkGLwjbUWlO5
Z5vR6lZlgTi+4gtS+cFAAO92freYJ668WbW32KfuMlRkCDgLyZ+14pMhfarDCik9CmuxqVJY6auy
Ks9uWo+5FKIsznAl87OLena5aWk2N0KcU7uQYmki55GlVzz4tSbak8bc3bZumhr/kZuDDRZBBwY8
m2XrbCNSSSH4YggeIQw6NvF5zCzZa0ctT7BupmLmlVu4fGyWqXI++KyNuZ2a0L8rhsEmOGRcy3pI
FG0T/OLWVtd1/OEYharvY7Ui/o1aD8Y99iWDiK5u6y3a6OTtxtpjdGJo75aronXkggrVT3V3QTnZ
2O/yiJP2DmN0yTimZdLqbpYqdtt3l8n4kfiX791y4uybXe9wdl/500A7l5qs/GPpguCuGiNWdXcK
cXfhDIPM6hdC/UTcCC5GVvz2pdIGNmTs5Cre54pB1Amguc8pUmQz9CTtJq9zCnzAFz2fVmGsdjr5
HM6Xbcg5Hi5AYVvFTkl/7LaO6BIyvWMhLCynoZ6zazO2vntFRVEEoLRvQ/dZcyH9iP1e6pfeigKg
wHw0hAOmTMqHIJ0SCrkt28svTIgMdPAnWh93gQis5rqeGvtBRp46G/OA0F9m/mDDa4sj93PEPMET
ilO62TodQOEbG+Cls7WttifU6skq2/hzZLksUcvibhiqzSRyzxjk75p2eMYxVVYmVr/OcIUx4AlE
ErfQXDOp5tus8GmfWadVn2tu90ueat7SZY4ml/qTtNHQgzJtjZcxLcLZEa00zwcE7XCITtDmre4z
FqiS3hoxvytZGsoO9bAppZe9ZCEGtLXu4QZ/hbKxn/q4mynlA1haMN1IrAq5aTsyO4xuOhx8/kVj
ymreRVIN9sbQs5ldFDPU1Q27oAR6MBaVvh25/MKKq2f2SvTtURf45Rw3hUONpjyCkPEYgeNU1GTy
XbOgoE+T42zwRAfLNd4KZzqAd8dZN0e+Bg+i2dtwVHnunR/nEfNCyURAMD23FmdPioyjaDkXfXAC
b5Xp/SJETIthQ3qGHIDA6wEmBftIjBFNZ3FPyBi1a/jG8Dg3xx4GNXMKVLypRNIMrHj4iJeqxrwm
eMNqPPi5H3NHUfTJPRdlMXnuplriMEM548ttDyWTO7vctil9OtM2oYZwvuKKERFkzkh5HP1e9zFu
GUyme9+tcr64Jevw6KyjatLT1mfHIwXJAhGDUySoSTKlsZ2Wbus8sWlwW0WeM8EJnnTtjPsZyPbM
jqFLeznw6ArWJherRXZV0kMXvitk3P5qBEGsb+ikMyE5Be4j3Qvj8DY4DQ61q1eu7qzwmNFCL2/j
QTb1BlZ5FOGH6JplvG3D2pofVdrZ49vARBgytNWpBcdGPs35YSbJErG55RXXqSAlkAKnNnCad1X5
XX4sewOt2w+6Mn1Lk4BZAv676NFxaQ/lg4uWzRL59Wcb6VT564W6hvHdBD3g2zpLxXxMWhn6lzkn
A/k4Qw4fPxgxVZ+qxl93UeLaGE9TyGt8SO3C5FuqNXxzK6t2ZLjLgTe8kLqps+MsPL+6PNve64tI
1gvRErvnN8VYILqXqSqCh65iqI1a5LhP9PcU0JhirO77doHUfyFkwACM/M6IY5+khr0h6dnpA1e6
3HosS3bpe5M0QWXhaQUYfhH7GVvBOGQOP9SgzH1ms+hv//0Lzv+b9jxOR/+VXHj6Jn2Z/es16Pwn
/nENchNotEFox2xaCR44958WPTf6y3YcyNr0qgcx/4Y57u9LkOXGfwURCebEtqkbiiOHu9Pf1yDL
s/8Ko/is6gX2P/i2/4ZM6Lj/6R6EPzBgSkUfHY1VIQ3N0X8KxCFyx4raVbD9Rc9CHopLXjtQdKmx
Xh2/26L9l6fSdoctM6RL21O8TeMhDccL1ZMvDmyWtkCOO7ezoXX5AETCsKTOsJ8elMcuULTy1Lnx
PdNYahv94Xq088eZcfaN1atdNHicVaI/sfK+xsqFdmXKXVoNt11eHmj+fBc+0xd5JpqXvp6e6/Nu
HnsBRbNehwuV039EWixPSSHUo7nxeMEQTojR+FSZckcLrf6WolT4IZlDcksth/ocFHLb7Fj7eLYa
cmiZ7r8Db3lH7t/KAktun5udssYfNYVmh51uTYnDZyHLm1ASKLHasrzkirEJouI9DBO9CT3QZ1n9
Yy1Fs8Yt9Np11a2e0UoSu2eUnHwF+ckPBD25z5OlxvfCDtRZG1QMdxewN0awF8z8lCMRYrxKorUe
6wKNCwPCxCu7ooXkPpYhyJ6+UGty2+06UMsrnzS1opO/t/GIlN45bTFlR5oc+pWn+5s6B3Y2ujce
I53FHda901zJhCwTZ6W3pWMcxr5+mUgB8cOur4ImBfPfdfl2wrO3jbnK7pA9iz3GubusIE0kyz32
sInI4p2flldeV11biXfZs9Vj4GgfOl3ck9YBNCLOp+nhHIizoi9rgu4bQSOOYvDein84PuPLvWFW
e6v0q82Ivl7TiUk3CC/DStMKT88DULmqvGZrWzteq2/rznuw4tx6kF0iVnUqcNVRo7t39fJs+YIz
RvOgyCOAnSfeRvJpHUye82NheUJjCs3FSDp33Xtz+pwTX9/UHkMl7j3ewZ3NpS6KhbgUpZZVqaCw
4FhbF8GkNlL41IT0t12X/ijHuwp1+1LLutt0jQ91OJA3ea7cE3H1nTtGXFPnft5ZaQA6RSVXBMgv
Zto+NsEQXWbwBhhx6us5sok1tqO9o5bHuquX8d7PB1hxJTkKpyn4uVTGWYHPyI052cvcn85m8pPU
sPbL5Mm2yquozOjGVDbAN07O135dHcolALOkizejHciBnRq3ttc+4+iqeOaba9NysLL8tNqCQf/0
CkjOTYT/MAqLbe7ZwHe5R7GvpDnvxsCpdV1paM6VbxyXo3RztApVrfs+nPe4vStsSXDZoqlkEsFM
2Th5taqplV6VgxVshkIfkdyfwkTAxzPVRaUQkEyWbSLBGDoqpq+klqdx4OSYpYG9a3tr7RJ7iia1
sqwJxlrufjLMRajJAQ1psv1VjgxB18EFXcXdRup5NeBfzMobfJUKH1SOkH9Xp9YuSd4LYAI8CsWX
MKdRo1l4eXfLAZl8IR7Wle939UmPc4UCWUTiwXNHCGzSUSfmnD31DG215T4GaswW2QHD04E63vG9
DFuzm53UeTUJcxANaFnMNKFO53FPLYLrdkiC9TwF9ReTTuSpmhEFtoniQHQWxyZC95SYkexEUtMS
1dx4y3RFtvKSmOBE4CnQJx6C9tYk1nFuyX+UyZ8lGh+LwjyX9IV2tEpsqsn6zsMx2eaVzXVSpDeC
9K2/uJf+OB/7hrtTGDD7D0PYWnNM1GJprIt+OHdhc1Hb941XXbn4WRG79ToX+bpqzEVjjbdZrK+p
oWcdwLd0oQ0ajGDIrQOOitIiiZzU4cWS2CddWa8qHDjtq9HGEo2NL2a2wNE5Lj6xOFaXdg1n2pkm
LrDddLLLGo2qwqHWE1UDTTbBHSVKN4/1A87RN0otmtm7qA3zNVGcTV9+uR1G5KVFlvNjWh6WpmPp
1s44PM+h219Zwr2s6cVddH2ZzQbvNelYqEkBEwQT+Ganczdga6CtxThL+2VLls5ZhvJKhtkN1zYk
k3JAiNQZfK1yAFIUiRtTfbiyBjLXaKQKOdNs74cfo27/5GLo952TeWt/CC5QQi+yxtoZrhxN2iyr
tjfIg+GlEcs6cnK6kPPnJaAoOBvBE1rykJP/rQKifFjA+X7SjDqL4XuOgIgoUR7DNE4PbkgHzCSW
Yk2t9VqOoCxt9helr/IhfupCdoKzfVaaPxQrrhdBfDqgsz6Ns6tW2N9dDx2b4cW28btghxGm3jZB
We2YGznYb0lhYmOUu3lId0mNSb7vPdKxk9IXWZbkO6/TsOu0ufdH+22itaWJzp0dTfchbQJBtcPL
bzwZ7ujTkldJwu4zLuYtj1JaNaLecfaqpxzJHpCuJko/dnMHw66wcN/VfWhfuLW1vE7L8hKHGhnY
EFsOWqRgD48ER9OgvZiCZlxn9VRcQuUoPvNCjDvELTq7GYwBdcXHtCJeSrNxmOtPxm/VYZmNvOjt
AWeM0xAi9d35OUBleZtpBLuzZbClCBNoVHATiN0cBMCBaYpm7X3wLP+lqmX/WNgjbSvRS90Gw6Hh
9L/LBqarwpQ12zmrrCWjAWM9rpPepO9JH8WrqMUYIJAhN77Kdn3SXE5YAVa1+jbEVk9EyZE0LSTR
cQ4+iiLZj3UUHCrHsh+UGF7cOWQzi+7TSO8HM3ovvmggiXXWlSfo5RGuqi+NM0CpUs64aXu2y5Lg
1cGL7R1ldWTncU9BLxhqLv2JfdBc3yiIXDcuLU5BrS7yNNh0Ub+J2oWxbnOqaKgrkJYoZX6O8rP9
OaSmBtaVYgZl6E2fU6fflWPurfu4vZil81gl5Jm55XJeOgNiGDfdYObdZ8P5pSQG3gKgkDPN3gof
TkFv2NycbG1tJ5GhoPFGJOkNN98H4XrvM86nZJ7YXDvc1owofP+pL6e15yx6vRTWJkHpDgu8Cgmi
jE5IUGYOTWKgclOAvqW1KcJuTULh2+3LfeOeaqKyecJlXI9E0sSFH9yKOv8q3fYIT2GDkg8mdeLA
JHgbGMNFlthXqb5I6bAhH7Yv6ffj3LXTYXiJogjNFw85JG5L7vJZAL72l3s4BtfAEBpu9kbtxbQ8
NU5o85OYAF+ThqStzTMkJIbY868iH97omt87sD8pvT8yNSP4Oi8/I8HInF69XWCWVVr3F7ihDl7u
3vBkc+YjWrrgTkI22JkGFETlX4x9epXr7rPr79HcH0hVbmSfblrvoWnKt7EVL3Xj7Nsh3o0J5Eqr
PFXCOkTKvlZBtZmsAmoxxtjNZLAkY+zZATMCT9vNP42MX4OSvYoFQobqrYm6b99Oj4FBp0ybU5+X
e+PqvZX7+0ySo8vbvYSBNGLCykNzOfrj26IuCIztG0X3g42+ViUnT16TAXmnCe/Ui5Pt34twuWum
5KhL/Et+v4uxwHYkPkLm+SqlHSlzWM2aqTt2PocbJjVXWuYfIYddiYOYQVTMoamtP13lXoS9tWnl
1bC00JCFgmYeS36vmr9mtsOfWvJgc5z2TzOmIYKUV8ylbxqvuxutYMcicsW9ZhXJ+DaYiIF0916P
bdeuKAJzyxvMGMPKUu6Vnc+bgUTthjnBJQcrEr+sOocEPAUntTQsX/K8vPI5qQa9c4zc6Dn3s6e2
ZqC4CKgYs0M222HnyvVt49hvOU12m5GAEPuCvpi1dxPNX2SQNnAlCL/2MxoJfIQpOeg6eR5CTi9q
0JdzZ+8mQBp77Vl3ePKeVPsaTeR4wuSLJ4m08iDvXTL1K8KKKBJlKbYmM58YKmgQYqjulr5/Vc8k
neu2ulgm95pU060Jl23Vz6A1qDNcpdqAW4q+wzzANq/n59xKzlcKmLvsZeL8WI7J28RhqWA/s2tm
zDjGlunJi8J9a8FDCpIc1JQ/3td0Lc52f6MmZy1cfZRshJl1TlmO7AN6Cg4pzgUKyN/G8SYpW2ik
3ZVnxdBL0o3svNdzLtNh2WPj6DoYIu2TXj5l+FEE1vfiHXMruLUpNiGnfF727mYqAPtFXzV0Jd2h
3/+ZmvyqsYNnqsuCdeDDkyWSa/jpstS6DhjFEFK5dH0w0nn7kzjNHVrJtmlf3SL6zrz+oirqI6Hg
6Vo4YGZNetMq1OUewYadm+vasnKHPNvIgn9N6S53GLbk50BB+KeGOLLO+uZgNR7R7TIC8G2AU7bW
PneXrVDZRdd17zK2Xro2XMsZYEBgEx6JOzc/53A+ysocLCOug44z6WKx2HgaO0jeE4grMhmv8aiA
wcJKJ82IgydrfxiPrVo37fia7HtpxfE2cljNc5rQNtFgvINjYsJYEbiEMn5M2+ytrRi196M+Cce9
bpV6HpcSvKVXm8u2CtN1OgfPXN1xC8txAaBVfA6t/9BYXrOvB/mRuRwovbhR+9Gpn0YSQTC11MGq
oKLhwnsdU/VWSSaCnOCxF8FbWEdgQapzd2a3TPZl2jTRbtExdO44/BSmubf7Otg4Or7tCjy9bgol
Zm56fHP6ahHhNb3nQDQKB7mHlMKqpNxym6ZeSM1l0q+kEm9WyDJg9X51EcWZ2Rc00ZMwmJY9xDAk
zJFuNdNScZEltDTjt6gvSzrq+Mjz9MVxxGOm8PtwQWZsq4S+kazEBOQ5JbsdAEP62xi640Vg7Ekg
ncpWZht0jxA5X9OAdofbbj0Z974GLJaFyTbN+3ZVBnA8G/XtRc5t2S1nvoOznnE+n9tpZbvrTFpf
RbnLbUIV3iaKlbWZxnnYkYtK1mGTRw/5SBscHykNtBPzzIpLpOC0MjXT7ZBiYhLhmJ7IjvfQyVvL
PfroKjtCawoLmqnPRDiHAA+T7QBiz3saT9UhtNDPoulLWLzbdrFDyoXmHL02VnwyFjel3r0Mg+on
Zq/15uo9o2/yopkbyTpd4JykrfS9ys1zWtBc4Yfc3QU0SAgia3xchEC8kzvymE+1e+R8yqiWtWrT
nUPe6GGt5Z/CgBUu+l/sndmS3DiWbX/l2n1nGgdwenX67DEPCkkvtFBI4jyBA0h+fS8qq7sULnVE
Kx/b2qyqLK0ylXCSIAics/faRvVAx0/3NyR2MseVBlc+qQsYQ0lkhHz8bJP9cOVt8V4kz0Y+Gpsx
G2DocrjeRR1FmJGkOCgHcvIPymLnt9GRjAXSo0Ok8/axeoSnNAovp9aiY9LMThDhxGZfR4sljL+g
j1sbo3Ea3PJKMBO9Nn6OmGqlqz0kXuuu6UduwhSnjiy3cSmjlZoNauVgqMKJRjhCgH0KPWiFVUwG
dthvSoF8r4/2jqFOkewB4PvTtja0cd0jSQwquzwZhnWVslUrzPIoVfJN+PSOxXD0E2uP/ftEdCJC
lUc6+zeDGgIyrba9hz5H9quhh7PfC+DKQ/s5hK/R5sUXgDxXTR6f8ulT5PYEsk63loiuEfx81Mr6
os6a/QKhcSo7KPzkaHv6LZCSwIIu0Uoa4fjxL0SV3liIxOq2v4mGJ72iyl/lzokEWaS8nEaGlr0i
/VrB7VThBhdrxLHLuKFfCBs6RA+BnWfZJgF7HpbdsdIDw5k2KDxTauXlMkVmbZvXiClAin1pCxju
qXHVaGILM+JyQPLkdcWmtcTXThGJTHtTM6l3JCQNGmB3ZOVxRmfPN1u1F4we3F0OeVcJXiP0ki7Q
z5CXHWsVXSMEbhbvH1U0v/cvmrS5BQ6zq1QP48vKNki+AzUlD34znWZEoogNwfpTeKXvZ+xrvT95
g78vBUtnPEQ7ulRbMjbBClL2L4xsG9bZURfhrZySb/NU3Bujite9Pn/3k/DOi5Nnv5QfM/eYWSZQ
Lnfe6nzSYXrcmXIStywX+jUmu6TtCakrDetrRoxtUBblve8kzgdVNnmIQnlZX1K74iBylNHeHp8m
daF1BRFOfYUuyVK0B1e9Xtg7cFXhLZ4tc9Mind8UeSa2Niasi9hNiOUzp4x9Ay1GthttBLMYRceh
jUrez7nudrNS8T9QNv1vLfy/rX96/vocPbcvz/KVR0jwh/6u/dv6X/R9TWeRLRmLAOq/av/C+gv+
HIJhQXPpXzKn/6z9Y8/nn0Vo6i5J8g6l2X/X/ompg6EFZAO4oOM5qOr+hCH42p3vLa4l31x+Apof
E7XVmTvfq8MezWeMvj7OxwNosworNJ3Fn7ohv6H6vfYhsUgsfQxf8KMdEzmEOGPgeei8jBEbbzDY
zSnWm8ehH556eyS5GNSLFO3094T8n2IEGdBavFeC+81+z3AX4ddPxqfRKiZAFVQPOxJxr+OpDne+
q7TV25d1fvMQCJuUk2h7okgzaNO8HiXNIqSd0EqCRo+paestKTusZzdvj7I8gn+L1Lh5JiQGS7fI
/nRcsJ/nJi70FbkhyzbIcDsFM5C6riCiXiQXfLEexjR96QkQfufSXivjlkFNRHvMXJfPDbL25dJ/
uoETjepOtfT9BVtu9mgOoNJ60ja2Zk4XlY4P8u2LRNN3dpGs0IKRLJxxHlnTr8dzyXQNPafp8CO7
H92wwglQT5y9oqx7Z6RfHxoiKjpdngC55uju2ZWFZPOaKeBVNDzxeJxmgSyn7vN/MIppG6YlUPha
hnH2Xg2ZSp1kURHETdxkx3TCS8tkbBA5v33jfnm1TOAdvMO4BZFDmuczPRX+EM0x0b153kcBB7ps
B5jIDrwwISxIQ+LVdl2xf3vQ3zwtewGcOvQfWYyss6elu6Ezg18iP8sU5cYR5bjlAK9ty6b235mI
54/L14Gp8l8DlajnYKV8PTF0jI29aiwrSFXEJ73yrEOo0DC+fUFn051wMVYo5rrOCqjrP3qtP093
9sl6RJhtxk4dZAeEBuQElFOeitD4l6f2v12afjMUzkW0rZBRHKLPz9ZCeANljRiLwL9+OmGgsHle
vnvEEVgdmizO33lUvxvOdKDOLkRa1zl/kZtWCa/pjTygK2yT9ANNE+dZ3OQntAqaEUAV5Az09t08
e2bcTbCqTAzDhOttuUsn/Oe7aZVOis6Sdo2rHO1QC/8+a+z2jy/M5Aa6dOZp9fq/PLLYiJoWOTeD
4Lw7RHohDqDTybgKG04NypLvvGi/u6hlYXJQ8zBNzp+b8JblvsD4xOuONxLs1CZHPvwPrspbBtGB
+jDpzxTJ+OWSqTa8NBgRAFMm1Mg2kuYUVB1Mb2oGxuaPHxVfMKYiz8teNhyvH5UrtB5wAxN/DguO
CCjxNhjtxz/7HDMheERsL/jPsg/wzkbxJxKh7cmhfweheI1vZWnbIc97+1rOVqVlFNBFBsRmG5e2
e07a7dBlQzGfANNIyDEmf7lp6aKsOssK37mg3w1lQ6T32aQt2dJnF9SZRuTOCogtgDVCJnox3reG
j1vNnNLnP78q7twi8/BMmM/LvPzpSwx9rM9rfEsBEK+Hug/H05CY/aqeVP/Hc4G63eJV52vC3Dvf
pYU61qQ+igu+jBG1r8HpF3BN5f6DC2JVx/XEHne5rNcXFFuVqzrOsYED8uZy1vTZuDIB/0RXOp6t
49t379e3dvHl85nnQy8EL9brwVRaNjDgFwQ/lZ8Vb9dwqQOBOPzxKJ5jOBY6HkdQ/T97awvK8/bE
KxooWcsNZ+hPYsrdd6b3by7Fc3iR2D8z09Gcvr6UZDDSODQYREN3t0lKKa5hQavLty/lNzP71Shn
T8esI3i8BeTLJFTxHtChhWeo6Te5qdz7Px0KMoGDhB83BzNOnKmObIVYsBmsLLAVn16KdHa2zkw7
fULjrb3zhH69LOEYLHBwzX5Ehp89IT9b7PpCh2Bpp+KUuW550amIVgPL1Ttrw6/PSTj4XSA5sDnh
aHd2B1VoalTOGGrJftjYEolvZhrtO6MsE/enUwGLncBxyrqNcosz3OKs+XlZwEWhcm+xBeDDiwZE
k1X1kQKj150GanO0jU0NSMvbD+zXMTl+OJwVbTZ+nB3PHpjiWGWqKqK/b1BdCzNdrrXMJgC6Ndmq
W9J4Zx+xoDXOLtJeViLDcYHYcRI5G7Di6UAoBDse9X5IULoF4Gfn+DWas474iQ+acvxs57AekgY8
dIvBIa31T2Zbtx8Rk8IWgheKrAo8JcJVx4ckIHofUaSBiIuy4tCaclt5swlzU/rxx7dv169zDlUf
++Tl1AvQVD/79TJto8iw+B6puajLVT4P6HvjZg6/gDaiI/bnozkcr9EKst5xz15PiFbm9SjhogYq
dbuJuD7bfJQo1CTVUd/+V8XnD3axtqELHT+tT/2Q7ezr0cwwSROMlTmPHfTWKGLEQ+WQY1ICKFWF
q9ga31vKl3/l6xnPkAxms1rAMnGt10PiIZxjLXMoiPq0jnvn2zTrBdYVwsWaOkPKo+7fvqO/me4G
r69rmuxYSD44G7DXBQXuhu8hDQJt1UfWkz8ml02ewKDI6Zi9PdpvZgs3kyKRC63RZTl8fXlWPliu
JgVYfo4p8Ou7tn7QpiY74ECzrv98rOV7iDOPQgnH+9djebUt1bQIG2yvHTd0HrQTljL0FkU7b94e
6jdPbcm64O4RgcBu/WzhpRIcOeQZEGLg1/UajK37aHqtjjjFMzacHtNNPk3ROx+xX5+ch2/QoWbC
C7i8e6+vr/KQAyYJdDPltESAziQF2LoyDn6SokDAe7j904uEtLfs2pczsQBg9no8zdRo8pGmw/kb
pJUHVAjHfiJRccUK6G2YjTeaSavq7VF/nTEoxnUTZ4Lt8Bf22TvYikngg2VUqeZ8Nzd8yZoMdQ4S
lfcmp8cFvH73WL8sXxfscUy08Gc3FGitmw80kmEwlmgt5kkUN40v6c9Z5Vx+yJFn3WctneNVMvUA
Ld++0F/nEJUG5qvOxS4ForMLzRM+hkmNHs2VsrusFgVcIyharlAbpFeanZMrawOqeWfYXz7kC6WJ
zCnef7TbrDyvn2oGjHoqUVAEGNn9w+hF+QXEA++d9/53o7CGAlpFea2758vajBVk0puEAzq+t7Wb
0f32oT2+M0N/mSvUvHgRljvo2wYf09fX0nWjHAybzaMhJ4xN7MhAxHc8rljN/2QoyikcFh2ivs4/
RJCTYNbZKG/MQjl70+lGbA0TnbpUG3dvT4zf3Dt2WHh2WMtYXuzl7/90NioMTE7IXuli1xrQbSgb
JYLXvPrDcjJVPO6eSX2I6U+563wfgqG1T4ty5mTUKvpgkD3yz46HpG399vX8MtF/jONgc1lWZbZZ
r68HlxGK48guAh/Hb71qvXDQCB7wJdAjQzuMlWaSjmxO9Z/PdM6ylFLge7gUgs4W6cxK7dQpiYSR
eD2PxDGkzzbNrOQfDeNxTOd06TMRzy5PAq5wHVUEnEDAd7k1HfpAox72zrRYrBGvlyvuo6Xj6WYk
+iS/XA9Im6onLSSgzR15Ewmm0UMeo0ku7PxQ6da+TqjelIpuc+P1O/JozHdegt/NzJ9+gXu2dvj5
2Lq9Y3Ai7DWHKOjeKZ96Mdt3b0+Y94Y5W5fJdBinlpcL7sc4Xha+92gV1fBOTer3gyzLB0C5Zfv/
+rGZwzDjAFj2WlOUya2nR2CVCs3X33lsv5v9CykPQRXTn8LK63FKmQxZ35ggLlMsvkqMxh2OTEVZ
ih0fgStuE14Y4Nn+fAFe+nKLy4bdHsXm18NOvV35esWwQNRhPsRzOj/lEbKitx/V71Zg7DWcjKjS
A58zXw8DgE2jZMn+LtRtZGvVJLaT21FnEcoCIfv2YL8+Ml5m1FT+Ujxn9bJeD4bjVwzK5pq0WkE0
rmJyu1C+oy79B+OwieQUj7Oa7+TrcWyrhpuFzQwInJelyKVEtLNHmbyzn/v13nF0d0AisiaaOs22
18O41ShqU0QDM2HqQR+hmhtioNieAXf17StaJvOrnY74key2lCktyoji7M7l0zhoDmfJIFZFuIW4
0OxqORXXMdEYJJ0U7TsFKmP57a8GdJfITCLC2MEtNb6ztTe1axvbZI/IB7d3eo2Sz66e8XJbIE4t
X3a3xAfoT6XbQRDIajc3P7jp1LsH9gyYbd6++F/u82Iqox4DztJmt3W+asnSTOG0DyNi4UbDZq0X
O51qxm1sYbR+eyj2AmcXjqVNF5wcAXzwXRXnm+awWdB8YeIGeQU6u8AVoQ0+6kgh2o+lVespyQ2e
Au6wmgV2FWQ/LglQ13KIvW4n+HQAW6MO+9AgFU2eITJIELmwxtsVvGv7KuekhQGUDvoRuhYMZlkr
Y9xM0kVsmGadcxob4LOrBmo2iDQ5NtEjkln3R3skUR0F0JntnrUxkYEjUsf5YuJvAGCh82j80STw
KKmo993hO4M3h2Z+DMMPhZ77WJZighqxMGRJ+EX4OYb9DV8pD52LPrsJ7jITnwMC0ASirPUlNKcC
CAdQPMB+EwBoF94YSROE1xieLCjB+ai4i1MFhoiU9M5wUqKG88iyLtskDQGDzU4b95vGmjT3ohiy
ED+M78uCkMgU0jtsXy+de0SSNmS4I4z+nDzc0prGF8uLsNNg+m2UvYJdPCSUQuA/kfqiz0X6ZI1W
jO99TKbQuQPE4fs4YGRJgHCvfHfbTI7VHjoesBl0EwDFjVOLSefSBc6qtapAy++ATjr+VTbnkx+o
dhhrsrKaZrpWs8zhvEeF2cLi7+TwgPbLQhGYGPpxIHqJUCyMAuU3wjKnb2nVa+bFLGu4x0WoT+LI
Apfrl47IUnkwZal66HwViYQthjDnY4rZD9XxoBwPLnUYfRVsqrxFpYuucJU2+HROlhrR7K6pBsbJ
kwY1DNsJizKJyhiDppdysmjnrywjjNPPvG1ZuA4buwzvwxAJ09Gwa48YqMwczU/FaCQpRLlSOs+j
BKyNMLdOCvTOEziMaJOVrQc7LZajTqhU1xONoqHBvS4zE0ZeMTe6e2xU6X+XRL19kxU+5RXJuEW0
t3o9ztkQ1kBBVAYTcGvUtXbtg4vJFr9JMj5Y/YL+zVuB7NucBlt+a5JQ/2RZceuucofftiJ3oOND
0CQQVuB0qQsdsTriX1Pp85PUhqZbuTLpIRSHyu3IqWLzsoIYkHw0pQksxGgre2Eghn2z7qky9ijx
oira5AJC4sad4Q+sY320XoyhIPrMhrSJ8ZH+GPg2f0wXDHaVXrddarzoZpsl62qYZmunMm188MOS
EAdb71W7iTGnjkEs2koQEFOi5wTi2NjbstbNb1FKmtDai0yXwFwO4mQVQo0lQ0tl3Sc3LSxxGU0e
A0+zQ4QLGhDonuVipd/IrDIeaiXiYV2JyldHt7Y5c8k4Q9vlhZM+baGzRy+q4piyMQvI2lhdnO6z
C9q1e0zYDPfA7DXFiRf3EJgO02nu27LSp0uXeKMuaFSM7XJAiejbKzmgHr6qydBtt6WNWRtEhxfr
uH6GIryMa4B4QQRDuj2mTQ8gNUpS62HOtDl+mhOn5GGkKRzUIiH7cJuC0n9k4Y+fan8M71i7zWzx
0jjpI3q/kuUG9+68V6yZcO4FEd8D+UMnigbpJ0qcSXGadAWFK2wbZ1yzBycSQccN+A1dq/EYD3Sq
V7SwOgXdwRy0HVX0BjwO1HPn81ANiX474ippn4p60u90qXXXxmxQPFIamJMT61B5PeA5zNEC10tY
BFQf4J6u0dzX3ZDlQVVo3vdhCv3qMHVY5HZ+CpPkoo6RxxN1bEe7GsOrtkMUBKFeGQZqQK/11aEg
BaRf426pNQS2YEu2ADnS9AJlum8chdLtJyfWW2elAST6iIGnmSAjeLHW8LKPXnKcIt07GdNUzBd1
TyzguiVTSdt4KrKqAPMVaks/JEAHR1XVWjdFqMXGOiNUlRw5sga8TQFJtf8S0s9vYD1WLjK8Ph6s
DWuJq1ahW+BmabV0vsV0KdVnqbf6Z88Jo+wRtVNmgBvQCEibxJLxQ3qTRZRFb3RmYPSYwXasJYO5
JZMMHv9qCmeiuyItmeygtcYi+pgbY/alHhrzyckrL9wKQyvQQVi5wdqQ8A2Qm7FXQ0M9xoqau1DL
2+IBeIb0n1AaJ9HOzXldV2QYAW4rUMfeWeasCziuoUhPZIJaJE3GEvCxTi5yunYbW8ZriQY4XJdo
6strUhfr/AnYD44fcjq9+cKNUIw9xl1NjVfVNV/JjHiVYp3RJ/SYiCk4VgC/2IW6IdX0nZyY5Z+0
vIdcl3ZDfwRaNaqDmHl4G99L9JbkUpmFK98HnEhaAODz75J2/8SZaSieVey63xrf8eTLmCkD7dOA
lmCTaFVmrOpZa9gkoF7HzqSPi524D3Pdv2W1att9VVjRCB6VA1+AvSMlJ7EfFy6NGeUyfDIbp0nw
X/W6wWT3nGmN/N+Tu6XRP9xlEAnj+wJSnjgYFbLgOSi8XhQbD+1w8QCakRiWVYtVklkyp0l1KWOl
siOhbn6+jyJEvsEwewLVMJ6/Rj6VWgfRIvC7ufBBUs0WCZadT1v/2e6iNrpLBlxwL9bojbxCSRjb
V00Red9EFcKkVbrf2ccE3UayIkRzmg+TMxB8jabeFrsQk3WGZMDxuMNBWY1J84GdER59tNfw7faj
kxviQWSTblzLglrik9NnbXQ/cqf73TQ0Kr+WYm6MLf3FeNil0WQhFLf6/Ek5ppjupsEqtTWXnzZf
aLd2IL+zSfSot81GP+iaNyt0yAtRyJhc62i3ydR+rOOZmpxpwKGEsOfNp1SflbeHgknxfDT8sgnw
IxjAKDPCJPZyGrDdGF5i1EseL0p8VSueedCKjhdzRZJgqX0uikxTOyOGkb/VdEa4EGA2XSS3XONl
ZgAhJ4eLJLJVMxBTs0WHAm8X77453kStlpkfBscCeyv7yr0Y6Od2L7WP9e9KRFNFtcXNhNHexyYC
klXRKrPbdmQCGjdwIVNvp3fCf9Y6XW8/uKFCbC+c2ifNZey13t7weaIiqmkppMYgC50JL2CnYk9/
rqMJlEJTgSXhDhXT44/N9P9x+v+/sTDr//tgrMtn2urdt1fi2+VP/C2+FfZfSOMQGSx1LcpbOoe9
v/GD/B19qbKRb8X/cnLlNP5f4lvzL5q31MOodAvIGD9lY2mG+ZfvU6FAlKtz3KUZ9Sfi21/OmuiC
qafTn6Dvw5UuBZGfypcark54Q5ikKmsB8CL6JfQjzrbU3l5YNt9T7f1SFKC4wSDW0lFF5uYsp7+f
hhNjQpxVj0Kva0OTYo5Tg6XAo/DTA7j5++T6/8q+uKmSsmsJRPjlQLsMY6NPoGnLWiDOhonJH2zg
1pFByrq9cYcGmkjIpo7wW+s0pRE5wG1b4tHGYAMKwBuuON6b67d/xY9RXh2r+RUomn60q7nc88oE
xzm9H2uFgL+W1ZcUfd/tnO1mPgLfKxbNr21Phq/GPvtYOHhtZyMeMCmXfFNLmdU35YBDmTIU5Zo5
4w+WhpF9z1yzvmuGwr7jK5QGc9VlFwktQirCVQ45UKN7Hrj4ur3YDz3iCKU4RMMwwu7XOK02MHey
TaqDBCm6XP/qSTKD105CiPSKRhUYCLP/zC5FfZ7ldCP8Orxy6twIvDyutjgh1QOgLkz5mkzXxeBB
WTFcBWfj/9aSbvoR3bHU099aS/JnlbxeSvgDfy8l1sIk9ejwLY0oxERLRe3vpcRiuaBmjmjPQnfm
2i69s/9cSvy/kHiykIA3RZvro33/t45/AaCigGI14Q/xWlLE/gOID22V5b3694y3f8x2WsNUUlie
6LUuPbyfXm/IidBLzHlcsfUF/sd2u5kvWuh42zALqw9xqStFtg7+tNgTckv4vH2IKWjdJD50itIz
Yb2bMn9wusTbjpkmoVHo87qMauOi9Q0s8wT0kYvZUkuBD9IdozGvDuwBpzUnjaBUzeL94thR4M/G
Lws7O0DscNfN5YYfV+OiH7y1o5bws7H+AKSOmA4PzIfZiGPO6HVvQDeG3yNHez3VJeZCHz9hlEO9
17IaY/Q0nHQJxsQxtO+a6T/1hDNHc79p2beT2NfyISaetq8F/nPNqY81u/dVzOZsA7uS2G/YqXhj
woemeZ4mC49xYu97EztmJBzGb4z7qMi2vlVddZSctugLHtg67aK6XMfjvK/DZs8mbu3Dc8EETtQv
CRObQbXtCkD6Nb4qbGLtvI5NggkS51JoxMprMDCLlShy/9rIk6cYYVBjkcaaJ+RZiHXk1J/ZKZAk
15HWm1rmN71t40+oHYiiApe2n2xDWxe1gesKDvchieAOjKFPYDqWTxUV+6nIrBUBFdldKTGTVcmL
1K3ilPmettF68tmIcsJk0esvVifidWd/jWvnGOvkeRUPZI6v7YKE6/7S72CK5Eo9S2zgO+wp0Z1n
yKsma491B+3mGJIAjIMUjQeN93SFFOigOuMjM4oTtzecTL+7K83yolbUs63BxF/fOzdzOX2Trp+u
rbY8+MM47O1qxP457bMuawD+Z0fVxzMe0eJrkvQvkbCvSRQ5SQ4itPTA8KSJBpBnUt+BbNGBFuWB
Xi+Gc4WfTZ+tbQWFcD/m+RpwYkoCBGn12UAnFG+4TK9TUk0RbwyERYJKN0tX7Eqlki1V9zvp5NuW
hkKechQiLzXb63V7RU2lB5HQvIS98VJWYt1P08HK+iOIHJKffLrrkrApMqBoiMOCvemz7Fub2LeG
nL+b0DLh23Z4WwysftLa+iY285nal12DKijb5NET3WOWtldRrd+D2t/6BbUhRDvG2jQ50HijtXHD
+FDNzTF2yi9tn8yUWCIIJEJ+EcPwEVRSlgXk11/jJySfWT7AEFxbVLcMLbcJESQsMey+RqBdTWBC
lu7cJ3IsbxrqDCvyXyrqPL2xJ/T3JYst8xhr0lsTXJbSl6hJ1tXyY5PZz2yCNxICqOwpIE0Hf25I
NruZo5MNLMZt23WZeKvJ2If48EGhfHUm+0ikya7uj/2wnY1xNYx2tKZu5/Hy4wolo8EpikMpd2hd
gmIGUCDD7TQS1b30QJQHz6TgXVDkW46WDrzryWrvqxFyR2GsUlGszITfzisfZM2zErs2zwO3fho8
52sMo4ukwcHV+YeoGdcN7hGd0ikb/fqz6tSiz5VlRTZyRkIe+XcZ0UWcgCu7R0rAgWe68/RJm46D
nHElWdaU2C9EoAugKIJVJ11g44knDrBM9fgzkUk/WpkT/L5b3WlFee0amI0/kXRZgIVJCPA7+rIx
CvyGblG7+3AygWv2nRVmJ4qhmQNIxIyAbrLVhMUwkGi/4mhlfZF14V3rZOjJtaFpwy3kAA4U+HRA
xacV8DNrLgAKdik1uJVHPlO8ixthPYHmggCiJr2WO1APzkukR3oSyDKdrU2bwg042encYH50ZASf
mo2EADVR5g0m/sgi572lS1Vsul7L0+3M7spet2Y/AmavI+LOyEXT5UpYeXUzI9DahK30dnEuok8Q
QFfhlPPCe2RzGjHRNFABystQtoect9wGpPuRGkn+3KL2hWp2jZ5eu6za0nogbzEiszNMoUs5071l
wFSxBWz+iliR9VJTtwBVI8Lqv/pC1PuOKO9roxt4dSg/SLsOPH/clyYx50XsH5t5Cwco6Mbs1Nnq
kkYBRPwoKGAjOcRS9EO7H9J0E2UDN766UVa7Gnx/l2H0l/ghtBowFivttI/mo6FK0mWiLfbg4nKg
jkmxoXtIkgQX9hB+avGI+mHtXqiB/wOA3CxynOjk1Csn3heJu1d4eBvT9tZjmqDEc7NtnxIdaYkq
yDXVbRSC7qMW56gW1M7qB5twuMhawcDlhMzZdDvzFh2cqP/gxMQ/0okNRHJs53qtCAtZjaTf8fmM
75wkvPTqaIsZ+p7+or6qUQk+RFNcXIwT+0+T7FInGm/zSisOIs9Phcy6FUCxMHCIuF0NKmRXjmu0
6muk5e03/OqYwVFLoepM9vEw1WuDbJE9iGEEeEBJZU4iy1hPm3rk3ZtVvvHCuLhRIFgpAX+XhB1g
JKQ00YJ30K+8+JMlpnYL4OZUtPVNR6IR9ekgA4wxJSB1o2uCIoYNkMwPcCMu6nq+o+oF2YIa4lpK
kt51+uhdne1Qw+9dXX7Xp+7GtYr8mnAxcCdi3rUGMGNj1C4Gu79yJT0ZmfmTTXxEhflXjM+huia3
C2xFqvk7VRjbOEFrMV9Ip1j35bBGD6rzKSUonMTfDyJNQcdgTTt0IzRgraAYEEMnhvJXbuqpeezc
8TjHw3wVasXeAc9w4VjTlprITWdHS+GbAow2FjeFjStrEOnDTM7z0G2KpN/CTDpQQjCwDfYr0ElH
kmM/FbMeTBYpFEvWeNj0/sEgyMirwFm43IHaTe6I42E93jku6/KoF5TcqihIasc/weP47lrw64T2
JZfV3quYSLWxUWO+pt0c4D5D4EFMz6Gf+myXJdOH2my2UwVfWzf2kVt8ikJ5WVfxvgl5QQhlmbTy
W0qAhCqKDfqvnG3MvEqq7Mmyu70DqqkLy+ss58Qj9cjbevZYHix73FlNtZ/acati/0uXuWuR3LTh
RYykpW7Auk2Emngsxv5DSzMINgT7m8dBhJtQd3ademrgcdCfyD/0NVHI87U/6/6u6PBHhaAZTG01
wimxMMTYrvOkN89Dob2QncSn/4Jqmf6NyJqTmZmBaMOVTc5KHvq7nrDpwkAIGKUu6dGZV3zgdPhk
KD2/552kbuzylauQUlc2ibC5890hL1fv2NI0vmL1BYLGp3IMyljeJXHbTBSTif616ycNiwEsAGPj
Tarc2TD92UOX60iyFHrw0XXKm612Rbgml/zZiTbEabbJbZFQMRrAM4M4joMqmaMbVVdPtpdc9Vjr
gQWKHVPNXUWxqSPH709DxydDr57php/A/lz5GaKgJqkhQaVyn+EXnoMIRSQJp6xgm1wSC4UZ4aNK
hpIv7eca1PA6aoxo4wOfA35N3TEJBv0K/D7iOtqb+9BswsdUhbD19mTUfJwL55bs0JEAZ/HJb74M
JI31ZrwfqqnbTKF7i4hHrXWwgRZJfytc8lR+8fZsUyd011REg8SeApEyfyZzCf6+ok6zI02lXSe2
3rAnKuRjRbaOu9Lhrr/UXgVah5duuCCqO133zThvvc5Ua8PUssu2VPm6qcWDlHxijJo+JCX4T7PZ
zt+JRV4nPaVxw4ovU+bQRvY3fqceZ2iToDGO7twcyFcFk2EiijYw+zXJOp0i2N7udqidLT3Etd0A
+RI5RtTC1W7nyelWPiVR8m/mh2LpH2rTqcEauylDsAMVrbkwMZ600DkRQra3wKKS7LnOSTGArONf
eGN8kSY+5gaEiqX31BfjC/jOq7i89Xv7SwhqgI/Lx2Y01nHhbcK+36SQgTYqlM6DTVL3fnaolraC
7kok90QonYx0vjTTyGD1V1wHpZykLzeDrd8j07gGUrUd4VnPaBpXIwfXlak3cl8jlVi1nO+CCIi2
skl687RdLATMrQ7qauXsOT3EQdvVQeNE+7ZNg1pUEIAIE6TvBzQhGrJpDxri0dJ7DnOFB3W/yx58
PrJxke2kGR4s1T+yETz2VVFtwxZuBX3eIylI7AmeUFoRiRHb5nXZCmCo2lGxfoVl8cUHx7rp83A3
T8mms2/5rDxAoQ+k6NUGHRr0DSmo1tgkeg1hf6zH/imztMAh73WujRRkmvFdyeRbNOrbPko/kLVz
0cfUYsGIfBTteAnAlnfb3088Fifcd/nEjuNz6MJ54Ewg2N5WqcP3Vd90aAoCmDP44PLyqal6/wNy
iw60p7cXhTsGTd7TidGvZ+IDYK00E3EynAkjSz05tfW5zIWxdv3kCvzlczMnG1kWj3EzTkFa+MAs
ja995wc51MNjO1w3WPtCV+4b2eiBrjVrVYsbz43lPf3pbSpzIGsmu9ParW/zxtuq2W1WFlnR0Yy6
uA/NiiUC7ww95mal+6xYfj9smtF8ptRE02eyvoaxQ96ODbBfjsVey8ZyKzHaWGG3dRY4o+Vx+LDc
YcnjIa8hFc/CLVlHfHhJkT3de7P1JZLVA8d7QxQUyJGHhP626/stkNRs3WbuVlTRnerrrR2adyqN
NoPpbmyVbqre+lq20KfVeO+E9ceajXsOcbZvOSOV+X+wdyZLkhtZsv2XtwfFMBqw9XkIjzkyhg0k
IzIT82wADPb1fZzV3UWynhSl9l2LogglmRHuDgfs6lU9uu7Cc1R6dByXL1DHKCN7kJHPJsunMJnS
gN5T1yPOqgXcgsM5oyBzjOWl7zoIqibIP4oiBE5sx7oBjNqBG5tGJoX7UUbpV5JmArRXVqY/E3c0
l9zL4QaKpraPXFFWswVNygfMgYR6JXhJ6RTDpclC53mwnfZe2EbcEBqiO/NKAi9FNsIJJPJMPEEc
S8m6CB59uomNuXQVR1yvlcGa/WKz4zyfMlFzAdNdYW8COQ97Y0bw/K3YzZH4jL1rZTXtVfaxqOxo
3fmdPnQS6Fo/XXvF0voFkc9ioEucz1KX3esgbblnVTfR5yWzfR23kLW8cDh68MTvGWHth9i15gNA
P/8Qd1PKe1917i5NQ/fFxUkxr9m0QsW1ksV5pHgl9/n5DWOOhdD0HPMoY1GGo4q1vYevGvTgZqSu
m1M9y2seGiD4b3i0FN1e5qbczFeZYyjUyC47te/qIJ5PVR1m1U7MxfIjwC2/7pdOH7kDNcdkSJfj
hKPlZFTN7KG8dTP0CYJB5uwWEY1b2t31axGZ6uhjp3gbWkmxhsHiA2ZFNI+B1vOvmPMUtD9f7mt3
ig+CVMYdRaPLDwpKGHpFRfqnqWEEDZTsRFQwMAU1vLLmpsiTa9lqa/ZU92lc5ElIt4aXf0/GIdhH
/lJ8ciM/sYZKt52ZxCEUIa5lnlT6p+eH7ZuaJj9aO0Xg0iOnljW0ew+ivxYt1fZefJjCJjuIDhW7
YlSnWq/ilnlNtsFoZv7t2BfyPARai1tnN/LmX6qaSAQtAe16tEeASJOcYB9d9cWWW0ngPiHC0EZf
GP82cJT81E6VPwv6eXc4bpx8H4nW2rWOiJ+nOW3OTd66NxX+yQ01HefCygA3mUDUW/CW/DWzaNSD
9Frxkfjp+J5KB/Rwr5R5gALJQBLOVflJ2RGHDT001sbhdHuQnQqo34DH2nkUeeOdzfwfdEZOyyqj
EAb0ZKyKY8cG4UwXeXGiiyK/yTkevaliXo756Ppn+KdJv5JxFFhQKZ345PJTqU5S4DXLpvc5rjed
+8r81LCq5CETC3nMsnqrYnP0o+DBxjbCMjp61GPzHdzZvuvj01z0yT61YaUFmDqBKBeYa44qBnRA
i/qIAtDIJgQfVPnLuc0gwa3iiaf/CjMTvaNpHe3DbJ42DPLTc0CLLUtvl8yNZK6vN4GSPrNHDR5V
WYKyNtHuveteBeajjB+buU73gndl8RegnHwH9kUMgBhbzMiwk8xWvKc+Md/1YWtvqiHFxRXKGdhR
8zpNkX1vCe1xDqjPpTtf8K3X4IyAqBZRlD/QICIv9LA+Nl6FMQA3mB6mvXKNGg9N1wEn6udRXrRU
XbXpywGuZt1+FLV9/abOqTpWWT54axeL+LWhksKDDngJDN2CWyr7+37fau/Tj9UyoxKF+pL42HMo
3qiCG07I9rZeLNTWynVAFGeT6k522wAob1S8D/pIF2u3rdsfpQP7i6qgIOETxVy3Huv+YRYctR2H
WYrDyDi9p221sFgZS8PdD8wMJaa6i8FFY0EwXd2/wH6nSkTy957ipAc+bcnyhvqF6ZA7yVGR8MYz
AQtudtpwy7rceXY9cz16mHA6zp5doinKeDlhP8MukBftQCc1lMkR4v6N08ZOzy3EjnbuzITId8vY
iCpKHRFlYCYzBtajoKR0xKUgp/HT7sZsA9qVbs2A1Zjqmm0UTDsrdfdjN9/QZjI/Oqpiuh9dob8k
dTkrH7uFxcBcUBAZ4DxZ5zzEj4xX3U8/G9KdoQSe0r0pufK5/fRCkak+Y9ZDLnGcdILiPjbJKVia
e+oBWg4/VdI/lJHrfCTMYHTWjLgkmSE9vm05fjWbO3Ze9NOdI5Nv3ti9FM2AsKiSB3sCPFlbTrDp
qI53GwZ65A6PtxeOV2P3XN3uk3L2po/n9wjP4E3porSVsjw53GsZbbIP17bSw1zSB17l97ZWz1Ns
/+I2sp55KzmWModbt1MvqbpcGtQab950YngLF8kfWeI3Fdsl0KyQ5kuwfdu6CTeiCWCNYwjjyOaX
CeRT4B03nXx3Gu8JJcneAyinw7t072ctKZaZm33lQ2gvoPCxr/xGfxRFRDTzPqAz3bPd32Voq7l4
do0tbxq/+NTc/+yyR++1fK+7wSTQPVgWYvrg45AwCx/kSnE4mfgmhRbZT4leByt6l1L++BEvTbri
YRCQ0pzkS9YH23Bgez+KZ/B33kqH4R0VwsD0ouqr9Jxb4TVg6GIwyiM1j56fg3vzRfPlc6203JU3
uCbuRDHhZetiCN+QROX8VAYe5C2iDo/TKGhc8vRNVzivtXG/BhV8V/nLEMu1iBvKviZ3X8rXpmQD
gaUUzUlVJGCLdtnY/nd8b7yJmXzBEnJZND2mFgIA3ok1KqJZdcJGTMmHVavmTYM25ifN/YTKR/b0
oNt2y0vd+dwRcFBuKyV2zM3f9CJ5rlfetI67/ARDsFplua4QXL1H2dUxsmn/PI/jXRyNoMBzBC+8
e5lgXsio1tpmS/kzHbCphEo+TqLLD1iI5A16w6EJkwxXBoe8MHR3rlXH967NXABo9ye+W8ikTVMT
jgsfYaIsqwDvKpeI/8SG+bS0iNtdJqOtEva1j+HATsd7G5uJqaD9VgYgl5HpN2zKf85ZPu/pJFMb
nky5uMP0Yb1gda6PcxQH1d4NrHeUg/NYo1WDZf4WOiCHpdYHMQ0P3dL8aMcxg4Ixc0Rrql9DkiNv
iV+6tl/hp+SbxiV07HmUCkN0zfZ9yJ4eReVlzlDNwdE+JAInIfKzudBoQzntnAw7r6zatQzkuOkG
96ZZ9EdQlscogbjFcwU4ZdU8o8bTAVXBxwwyte+1Ry/uMrA8Yplx9Il2NN7QXVmbfnNpxsDdREWw
MQNeFDcWG2F3vHOw+yYnXfE++2g5+m0Bhrypp4iqAONcLJiX1PaG84MebShEgik2hVK4mMYDDU55
tx5VwSs0Ic9crHJd+RC3WQjD2XmWTkdUDG/6x+in80HMAhxynQC1j6A138FwyFcTgWS4jRARtWKr
PfjAiIvhaTFT8c6DXJ/hZ38aK87ePZOEt/EQH0gREs2xAsYTAP3C5Mk6absTU1HcFTTexWGGSY72
XLdw+U6Ew3JD1NvagZ7ZeGVzE4+A5E27tcPou+4Q7JA9LCQpFmORu1yUTwu7nn863Je7snhL2cPQ
TUgJjy4OWIGud7QY+3gjtmk6+hcn4HvagpscvOIHJvhdjZPQ5pi3knO8K93ipetVcASNsvZshGq7
cLdwM/mQKHiymONi9yWjrmAF/nBAj1a/8qF7M0WU3lC1QQWVtAEv81DhhLFygZLsHYzWystPNf6p
wfZRtblFp0y4mW0oa+3oy5tiTMB4Y1/MTDGKzCheyE92Lg95CeSp4FxF9DpohgNRhZVfxN1NRg71
dhY2AeUoYZnjcKuORGw2rDSWFVHcZk2BITe1nBd5bSlvb7rRHJ0hLDm1jv7Bjm5qXMQHry0LXBuW
BfLb89dBWzwvcfVqufoXWyxerrnDNUF4y7ueENK3CIFpHEu9caueo/4snsiHv+jecsnep0ePypVF
x+e4ti9+HwBqnRjlx/RMxcSJB+OABmzn4rrX3ClCJRuwVhwv2G7khYviKKIzLV0wXYz/OhgqvZN5
pmpA+/aJdcizFRGAGtth3Vnde8x2ezPhk74UvJJdE7TWGodgvgp9zm3utyZ/H+Zf3cCyw+LST22D
P8xk/k+VBB+90qte0iVWuTYLrBrBlxDGS+O71cmnSYp9za07mWcaQ743on8XmrVCFbfbEYQdAN9u
osZMdcGyMmXq7fIkDDcREyaN6SvHHa1VzPGMY0Nib/FXrkBIP0xdXl3LNU45hTNxMkKQjQHKibNK
4Nq2iruDCZEa6EBjgLA8CiYEpeq7Oego8TaHqLoGb7Aar7GXqA1j/22lgW2Wvs2mK9MnTXp2n1Ze
+CIL9GWApinYBjnckcr4Gtl2TIO1v644JwsOYODE6aZLbbyyraE0uHnAcDsXeltBVtiY0mOAKZvn
jnfhxhQ2N3A7eLaB8YM15pFnYEIUNoXqvNFcd/4kfgXiK5/6+VOxP9z5suCH34uAvObQxNEtlMOH
3gdsLN27/HePe1t9K5yYTr5r5XIwPWHfdg4GK10Ujd9xqy75qozmby6CbN6FiNQqeBBOcjBKrvhj
ezRVlhrUouuIR7vmPi7sRwFXG4NGsTJ9/gLJvllls/srMDt81A5mfBDOmzpNcLvnO8AabBYdDEMV
y0b6305dYh5jjiCeSNk7syJJql8JJAIU7WwV4Grc+wSuDjxq7jpu8rKt95R4bLoRHn9ExUSdx+dk
rs5uB8xXmmAk51sdSGAco5ZndSGG8osHCl0UkdfuamvYNxnq+tA0/SZyOvQZ1ngirjBazyjDY2Me
mYVo9mApR+2EB7HcazZNSQeLI+dnFGDkrrE94CJd2fYPDv6HKrUudctsn8vyRzLMl6DsXz2oGnxU
EfTHezZC64krmfITvcINvUmW7qbmUFi9lkQrbPDQaEVoasGYQdkud65Zkk2mbBCoRftFW/TjMPMt
E4E4eoFCfMyubWmb3E7eCskGv7XbX1WDHWGBwq94hFAvkl1XZQuiv58sK2fKLlVqf45F0Fxb4OCF
D95ZJONIrRFehindRvW8fASi6l8zo6b9bCH+SUShDWfGg1qsdw3Aqk47JDp/3uADmdd9bti/Fiev
+lHm8a2q8XwvQHAn/Zx6ySYU81NjExBw1C+0TvaZIuaLFS8vc5hnH+NU3y8Mq3OPQN1O22KyGIfC
7kxt6hlu4H1t3hNh1i1uPdESmSjlA7LdntTMfoxByOKMcbgWY7ffaxvxrpEUxTCv7txyPpaKe5K7
DNi5slsF2bua6HSvQnU7tDyagXFiV7hjPXBsc3unG/fL6rjvJ6Tg60nc9Nzjow40xfAwOQPnTCwd
dTJSgEXjhPutgkacsPiLvCc6Zk5qEac0vR4FvDkmMBowAQqqvnkihtabRRiKpAtdM3LG/bPsbZfW
AHu4yZt4x1N2E07jcLQd2ObTQYQVh0iuvSzcqyX9ou1opRrCTU3DsoUyCO5xZSKfB7T8oonL/ej5
O48MIjvER2foXlMaI1SRbFOSIZOfdhsekOkvN+Eue7Xm66A4MuOv+irYGoOlKVHJsQ+Wy2BnfLOc
mYLT5FXQLElDRZhXDxw3513OllgTJFhVxJd7+jM861lVMO+mhAZEVruGucFltuht1gbOecSe1wZG
UdHhouJWtNLwa1ZOXwERF+nan7JDbXACaA9QtNnbMWbBHGeVCVZxWX33S+91kssdmltJu/ArGd/z
1HeHOuLh5XfpgzXQQsT+Z9FbKRZ0+rxdfjoxo1O8eL90Wq9Lwxvlt48iKp6Mf4pqBc7Yecrq6XZm
acKNvWeiaoetjjK1zYsCW0SzZ9VIcn+ymKNDruyF5+O27opbt+zMy8DxlBtkiuCKnOIl3slf6m04
AiA3tvkaODhlffEUleYpHOZDNobsyavoktNre9OJMb/FkmTumkmftWM46sQ//uCq+3uD6O9GNcd2
rzrp1fwa/pU520YUtRc1lwaYT/9uwShNRqweix+17MvXTs8IqVR0yhs9tRMnwJQI1XYuWfVu/+Y3
+XNOHDff1XkXhWh4EP0w4f7FqprhUg8qZdcr7HvD9wiyO0XJaIKw2umEeewqy/qBbB8+l2MzPIXK
nXcsLge1sUxQ/Pz9l/k/DzcebmyP/9Z3+RfXJX/8vw3cvzlBIK9MTgQ2AuEOH+D/9Mc7vxE3vmZV
sUUH0g7/abuEkCz4H3DkgEpDAWzgf12XtvgNrl0IvjEEcMvf+x/5t0OJ6/MPnktk4IDfLIpANPNP
wGxXh/cfPJehbSnaZRn0Bi38Q5PnAxV8WmTqzZ35zYDs46yqUZsiE66zSNszp5+k685RZI3R3g+6
dnoEleTIS5UrmVMcG6vpV0pP23Bm9JjoZJfteBxKpxiODppqvUu6AFQzHc5tumJJkcboD/S3f5MF
ghp9Dma2D53pG3vDAJNGbywWGvSveMnq+SnsbL/4wT4GrC83NpkGG1FX1fCDmonsrnIHqqmoxZ6z
H3pwrgaKoO+jY754s3eHHwk9JS3sGuNj7smHLDWaE1ZtUOLYINjxs5AUol1dJHqTLdx95+iLsN2F
4zithH3xEHvWDWR1eIwuFiNKFXyP1p2KSKuTgrdUSHgsgMNvQvQfY9TSkKO92BXAS5HrjJAvXpa+
ArWKTqaLBlwY9HzxlnLvqnjcjuGyNq07IT0lEoN5CmLzmwfaHjOFi4gGjb5VyXmOiu4kQ5b43zwr
t8ye8OywNhn71G+mwPwF6b4Z+/pY8MS9Y2yMb0YoExi0SSsesdBweqyxeh0HJygpGOl6+3kYSJyt
03SqQcyN1xYvytaiBkHFsx/disghuz/dAPa0m1R/5qHO9K6JcZLt9eK5yT1Rpthdl3TGfzqDHd+6
cW7kA2SfNAEJ1XP3rorFeXe6cfnO8QG5NQu8Fe3hlzkmJTmgQ4YUa3TBY2RNL6ZWzpGZyv1ZDnZq
9jkOnYGBUAcps60GePJFWR3Hbi8dinzve4seL22uGUUsFU1vWRBSaiGWodqDpO3LjzzT3bIHrcqI
kaue08mi5i5+TKscfUzZgi4Le0oK+TMb/dL+WSAO66cC8W0+UqMY9belhs/ikIolTIaZx0bVUnvX
SLdzOW7apnAPg2SPYVbSyQtxbIXOnC8Ud0kY0SLBmG/FqCpCkMo38p0Hqsg4tJJo+MnknWONCN20
p8q9n5p62g9hRDgqYBgLORo7pZtc0ELYte5Ez5dyu9ROlG+RT4fmM4rnMTn6k+7kU6tVn71gZhjE
jAqWlay/Q9MwiSunU8P9IKKsvFU0WqM8pUKU2B+xHdlbyYnfpSlptKPJXruS2c/iXO1W0jkGzdyc
izwIaVGa+r0zD/Vt2DG1IgtdGPoNx6QxX56USeQH/Q3JOc5tZ5dIf0Lcp4gQcGvxieFVs3opQuh3
1xU8ywJSV6Sdd6ZIa1a7RbXPCdOybRcy4GB/7Rpe51brrONZm7MzhaVeSdoHn0PWcpLdzsjlW4zj
N6BN/Zl7XI7DwASnmva/TRzNv/LcS251Gz+XvR0+NteKQkHp+n3VQN/ld6Z7GO8Y34c+iIK7qtXu
c1g69C9f8ZR7wZ3wNId+gQE3zmlMtKZll9g6eBF+bx4ijGankt6tm37ppzUB/mDD2tnaq9JNNSqK
O716lcepe+pcMnO8GjXtwrKMj51Ds7Qa3PDsD7R+RPASdsGouu1Y9Opz8osvPKn2tVqRlQpuCKdu
mW6czCO+x4Ql0Qgof8ywErVuHG5s9iF4yxiwCSdbR6fMrMs4Dfe24oyWj4PYETmloKszKEhxEQQr
3RMrd5Bxn9nYjZsoV+NZ9zralkTWOGhVYh1MCwKtpT/9ic2s73f9oxp0drBEFtKGZQtO0o7eOV4R
o6NY9tnLWLkv6Zy+JUtBRWcz00AmAmpl9Rgfs6p7KiR22SDAiTqHAUUVvmYYKDmyZRVrztzqsSZZ
bXacsgD/fY8esCLsZj13afvp+FG/y/Q8viWhHB86Rb/MmOARszu6ciT1OU7hpWdR5w6qtYjWmNqm
Y5CX3xNDOxnnIj5mvgP2JTEVfyREbfYB0Gy0HgmxtgggXt8UW7pgo0PqBDN1dNK5aCQLSpac4OyF
U3uc+qw9qRj6tNMPGxOwDeQZ5m+bfqwPHr0+m86f5suIHfWkJz++JE0a713Ld1Cv6SBcSENu7cHt
jkGbx7hTq/EQGfUp+Qi3OO+cx26edlVVpjdFktcHO1jcs2fi8L0UqFhsiaEWeCxIwb3EqllfT4X3
bQ1B7Bp0fHeyTHP4Czsm1MyvjyR+3Xs7hURvJTF7f8yZuMSWZK6/0aH30KDIke0RzqMFFY4morTb
BQKh3nKq8mGS4mnqGUzdKkdaIgK2pkPH3RF6xXtUuOFphpLwGi3S32BJWlaJr7+IynKvydyeLKSl
4hyDZmQxq9FAOa3bOHefRIHa6oR66fl/MT4qvsrbdO57/D10pvS1DQkiTqhTaVrromCJwbjAJ8/Y
2Khb1qY81j3hU+po5XHZ79hByIcuCbobp9D5r9kk7nADdCDP/IKLwB0ze1rJZuSwTJnj3NrgC/aI
7KWLUTcIeQ4lb2OY9DbrGbaTU7vqhiEOrG2aWDlltqvIz4oejM9E6rakRDAk0xuPBjUhT11x/cD7
VDxBEnMGoY/zGMTjeoLrON6GgTVUPz1bBvF3JxgXqkvDxFcfihLjYwc0gYu3joiyNIp2BPVRdhXN
9dGcH/LBz+5Z5KSIJGn5XPh1yc4/M67YCeni7ommHl9vPefVegyr5pGUp7+pi9i+5FGgtn3vtwEz
ocbPqQZzKNhjbmb36oWULagOWWCGnIYxXavQ7akCG6ejRa/UjUn96ls9auAKZSubr5mSLJZHDYo/
LOVmE7Nkp/O0fIFtEOHAteTJpctpjScnv1gyyb+3XeW+WGM7W1ul/BFcw6xO5YyYvMYVG/LVj5bX
gbLJQ9UU1U7Pxv+ZL4u3DpzM2idGfp9jTPyCkfohnMroFFaBepRjw22Dv5DLJh/leIzyLLVWkC8R
0hsHtkMRPLUDeqWf5xO9OYsVfjma2igsdPKFRsG3OF7UE96tKFllaS4fBmdyd931piWgG84rvMzl
rlSzr84t/o5oo5PeeZppGiboa5U1HdJu7V5GMIEfWkdPdpWG9y3H4V2QjmgNS5rfd7kFiERTfdhu
0FXpKHRrti8BW+UPPXnVJcsD1EA2WxeXusC19LuMvY8sD006OQ4Qi3B8DrNA3xCUAeJjYVQnFOFP
x5A+WWSiLsBEZT6tCGlMTTaei9qr35RcSDTEU8S0XzTax3XV6JlqMJsEjgIrTnyftexDYELxNrrX
OrjBbiEhEiwJXuew875MJYYXHpVTjffclLyBY4HNL+UeTgP1MQ9y+zldQufi0/T2rcLv/ln0S6I3
CfU+LxMuvYPU1fXZTtnmdQ/vXJakHC5poMXl6lw9FfwV0dqzWnFjKhM817bqzt7iZlR4DwVWPttw
sAEnlL7QQ59cPOhgZmdcSz1N9uwgsiG0kjzXOlxz+IiHDwxTGeXW7GLnnxr/ziO/KTQQhANUn7kg
t9hmtvMZdp3ysV0N/XK3EOVMXrvCsp27nB7eEKEvCJFogDfN4zNph6y9WFYDSsVzQ3fYpJhsau5o
jDSI+mVT5DRfVR0P+LHXln+xJ2GGbVK5BKNgfaC2esks652cogJxyAnp9Qz9CRkEzxF2JRIfesji
Q29Xx9DteCAzKBAk7155Xe02maeBX5tvFKEWQfi+7Npj5c7djTVj3ZwxXdLdpS+L8aOHoQOEUBVD
uqqqCOF+nklgjD4oQenpq1ONQ4ZtJRu/zc+pj2dCpiWmZ1zjx0AmwdH3q3dcQw8j7WcbOszFGuPq
e+xwZG/5Vm90AdbC8sEgwivIf/EFdSlCDfXaU7PzrmadvhCSLVi52vEeL2Fw4WZKiaiFWWFnIfp+
HwKaGnQ8ud9FSyaC5U6jv/QQSHPwemtJmZ00YNNpYT7c2GXQ57cc64MPxH9hTvNk49jz8lJ1JCbG
vHytskX/TGyPR1+mRVgeKjuYumNaxvxmdSudQzfN8oPS6grzkBdHYCewq5Pxd+lF3yyR5x9BIPJ+
WBk+jLWpKGPbCpJ50JiK3MIcEQdNdxBu2LrbUDYZFWlJyiUsKxGOxxHIlYfjwJ+HuyXEIfYdhSp2
thSpxl9Z0Ls4/rpmJtnl8uhZha2sQlb6i0y/S8rXrAvrHYroLTnx1oVJAm2iGKn4oiaENhcDRYKg
gy00huo2w4Hs6ZZol++OiXwoY/wJ9IgMLXYJv5TxxZv6lojLFJM/qwx2g63Fi/o5BX7d3IbMgsE6
BMpCH9tkWFoWOZsB1EJwOWTNUu8mhYuCjErMm+eA6crmYJCbiK3hsD9Y+fgNE0h5ij0v2rrLSGtk
Hom7Nm2yHcFI7+DEef8ljEqRmd10JekSeIUSYbYtq6d9TGn9Pq+pPea0HparzpFoZmmly89lipF+
a9ctD54onXOo62jbieCt7P2JK1/I6pT2g3VKZkqV/QLXfsHKZ5PX/GcJfZWfk1PRi1hyLPjCNhaQ
InHKaFstVUnRbVP2B8vv1Y+lNM0Jtn382SKpcA/0WyrUC2Fg19kYgVZILd2yrpVJ6bn0mApz4bZ7
kP7LjtBKYbEZp6KWkJN6oEolPi92Mu2lFTn3i6jNdm6MvZOJ+iabZdnJMrC3+Fb7M8WNfPNM7dyw
VXYuSZHL646rD9+iDEHXYF/7dBuLLkaU0J12wKBXRej8sFrVn1NEm0dsjjb+5C5kp7ZIVm02T5vV
6I8lGjHd0mvHcxno+cLv/OtyMDHYpeFMPbhLz6it3fg8w9fdMG8XR5m6g9oS1o5ulFryTezH/lMD
DPFFJUlxrEkhepuKM80Rd/nC5sUhjbp0+abEv3FO52bGF2UXBwXBn92farftlKmLKMMwxrLZte+k
g64ED2uqx+iObVCtTsqyQKtbjg/DxGInKmkkvbbFFHbPZmyF/ShS/8BC/58E+f9wvv97CXLsM/W9
zr7/Kf59/Y/+IURa3m9gS13ozkjGeAph1/1TiZS/oTUKGZLzpp8LW9r/BsAd+RtuFgYeDxQCuYPg
n/lv2/sNlyX/GqwsVVv84z+Jf/8Z7YDyaNv8kDDEEglikia3P+uQTqCiZhqzjyyc+VbTkL4atRZ/
Q3b4S8D8Hz8EYF94DZjDVvhLwNyrKom5JPmYwyI91IuK8ORY1km0c/B3cMA/yar//XIiJAOKhK78
fN7sP8qqiU/fSbRE7/ZC3/nKnqPpUYFiLv4OEvEvP4abAGBn6It0GrAB+POPGWc2PHDN3mZB0n0L
yGx81n6JPfEP19L/Z+HxZ9Dh9dXwY2CnUoDn+3Cv/vrhZGEWhp37ZhDL4KDF7msS5tf2ZcfeRKml
duwEu/VUYQ2iLeDvmtWun8ofsAC///QrspjGs+uF+NcdB8wKwaJLvDGExhvXrhQRFuyrGw8WIBnY
ysHondjsgPzi8T9/3eBTPDY8fG34zvz57W0ycMW9bd46J8HfpvE4xOs5GHiccoe0xEG5NY7pQMey
3DU+LudtE7acwP79b/GvV+2VleDwIXDlOrCH//xbBPQ9l6Z13sY89bao3s9dSz8xWtnfcWT/9QdB
KfevRUoBF9S/7AKwA6UcU9w3UqndLh79bktgBlCSTpLjv39JUIz/+qECjQj516CvZQB74i9A1Dqw
LC7a9NYsblKuF1RxnB+x5ssSNm1F2HsGjwXcDiS8w2HhJKMEs6cIKqxfwxIgBuCswDE2KKh1m/o6
jMQSz9dq7AP3ezUrnpiJrXqw/TUGwE1g6KPaTr8PPtNinHDl9BlRX0uQlMPWUBMWBFbN+NSbirZc
8gH2V+iEHlbNiXq6lYdy4bBfLhJq1iG5Vqu6IwO+t2i8gf7o2uYS+ma8yYxZ9I7AZEhCvxvb72Hl
gfUbLHTNhzCy0leGdwMzFNtxcyAGFZGc/n1gLWx34hEZjDTD9nNIeTKGMa51UNRPwQRY7CrXXR+9
C771dfX7PC3KqvnB+ir3tyW80ekYe07/vGCyiFZB2xMWKgvaicFFJ8OxjdtUrA0udUJAv8sDvsH2
n8D6kpiZYra8k6+X6VnCjnPPpg5wqlRFNn2kVp3+AJbvh6u4zxxUDIz+SBroxiL5HLFxPJrJt9Tt
9Lv2oXUfgi+0A23xxu6Flac445TjopIQm75qJhSA0AuPHXDg7EL+pR44EiBud6a4h+nzu9xSWWUZ
Ib+Q9GGI2S5t26PNeO1cE0bkUIta+N62VBW4D47xfjcwzH41POaiZwcKE6Ek1fYEwrNReo9nuidC
6o6FIsALGLITO3yck4OeU/hp64ckiViMIKtWizQqfK7KpIN0ydZdxDYCqsz48NeWTesitTE4hkoX
+I2TyO41niZ39BBD5AhdvQST5cVHAnkhR87R8X31XOrFFBobTNX/Mr0L1S53RNBhXEGub2NAXkk9
Lve+gzwgCBW3bp/vg3zxr864Slh1/TKkfd6QRI+pxPBXTddiM/NcflQGZhHv4fFazvhf7J3ZbtxK
mq3fpa+bBTI4BHmAvmEyMzWmJMuyJd8QlmxxHoIz+fTno3adbiulI8H3DWygdpXLokgGY/j/tb4F
0qNTenGIPT3Tz4chdPQ9Lu/meZyrkXqn2biXXuxE9WllFO53sxlgYXeWk/9O80pEz0Sw9NahZd8c
+43CGn4lokG7ol2QhHvqpFr8bXZjoTaGW+piL5upWK7Dyh5uWBvs6GqqI21Zi1rpw1R1qdwPje7a
9B6sxeBhiHGqvseCysM+XsjFu+iAGDropL0GPZ2NBxqGa2QA90MDc+9kFBX8YmnLZGsAF0T6CXRN
7DWU1vVjFGcTFrDInBbEC5yZ+JCQ8nOQRxIf3QMEHBoUrigY7uaxG8yv6BLD8CrpCBPcuTMgmfsU
3bv5FZCoHv/yCmRvTy3OEGQseTEbBn6nvhAVHjrDQyQ68bmjMtCVA/gg7FKvw1GPstnEgNqNIbvv
thnSu2xJGlxWSRMjZJrNCnqmX1Ur8QG6krAvNCLdeJcx0MzSSJ3rmYgq5A2OhsGgHIf8prUdKvAG
6mQPaYlgP25og4VIOW0d8uX7WlyMWMhj9EhNfmNwbLzuGxx8lPTbyAu6vE4ILGCHj7zMToznXvFA
d3B2Y3dTArjOsUCs7i/KufRYinGILwtmlnYzA3VM9nXSssImSPCyvZic8Cbi4PytpXumb6bS5nOB
XRii+igcliH8tyjYSJ4evoZ0e+4q2FllYEUFyiSvWppxN5Aj6uyERpPPF2WflJsQSiNlcZk8tPOI
+6CJ0+nasGLb3HD6zchcb0N0T0kZDZRLS7u4Gk20N9TXEvsbzPvoB/hWtKh2poUPOjrQpx78Hjuf
EbWbjEX6OwbPaGziNml/OJquX9YKnwNNkoSE6r7v9Hg7Ymx+4ABSNJRvU0mskdlqtk/Au/fD9soE
MZ3VlOcoxDoS2Mux/d6OUG1m1y4eYzHWI+tHqR67otImbJyQZOqprJJ97IjxUE4GRrBMs/R+R3i9
OwSpuSSPtixs1JJzjjmuN3+mhTY5m8GlnbXBqJLcGhjRf8STYd31ujY+MUPho6Vs7bkBy5wBR0Y2
gsRzYCE7GBkLUKElls9TNLlknnOZntIDVJig1iljo2z3Sg1xYa9/WcipmbhIg0S3dpSNG9tecjBf
Y2hoO26a9nqxeFkH/8IAllvL1V+TlmB9KQUIjpElgBlYChHJ7VS7RiwgwpmvZ9sSz32SdRetNuAR
4A2MlDoTF+Nq1ov8kk8nPFRQnVRA7Ey4bEpvmSC4aEoWgUvMYe8vrJKeX9FQfjKp32Qba5gS4BFL
Fj3NqaTj2nmxSeVq1pgLBTYEOhazXR1yDAcYtpexfmxGu0WnZAy8lw7Y+U9wm8oIKodtxs6cS1TJ
QsmSg7eODQE3BoSfPf/vBgWk2w7ZNiuq/iKmt+nQ4WjLdKe0MLvnkymN/RiW9PbJ3yrA4lIdJrBT
1PYX86U4+bIv+t/zK+dXdoAfSGiq5WfxmKgezdHvskv+zTtb/9K/hTQ651cM/BxUBU41fc12/De+
TP8XjRWDsxZadYOgNf7k/+HLUMtYUl/VMua6g6Ze+99CGoxE/3Jx1wkCq7A+G5b1V0qa13tnfowp
pU6mnEmAGSey46gtnR2YFtnM25OOUjrSKvui6N30RjktH8Mfj+ad49h63PqfA9E/1zIwvtschtCg
HUfhZIMEipwz1F1vCLG8NO4A8xxr4BOC5OHcpOD82Rnk9fH85ZIECIEhJOaHdOv1Of55nmU3i25w
bZFoztghzSRIG7d98smx4J0bcznFCk57QpokD76+So4+SYVrlTqOPET30oZG6LB96HE6la7NBqEs
y0/Otu+8OCobBB1Cw7Qkw+H1NVfokrS7lYXczx6Ky7nAVkGExuB3so/2f/3muNgaJ2aQJ+aug/jP
x5iGTKKCTABAbmWNC8Wzf4EoUCdKG+qzPmnQXX58wfW9/DlUCNv0EKCB6WOY8P2sJ/s/5F0MSH2o
6Af5mGzP9XbGaxbW532PLS21vYuidM5j1W4/vujxYFkvyomOK1pckwDE1xeNO+zszipbh++FIa4g
naDNq/yTwfL2KmgeCUW1yarkwz+OnRhUXbAzRw+ijHo4JGA8LlUrHz++lePRQW2FTDQOwzSiX2L0
Xt/KNJfuUjf4umrbaO48rOHXmXAqDC/9Z3DTdy4lhc0H7Qlyed/cT2tFaZyOgNYBjKLH5mBHHzEx
5xElXtz/ZaodJwSCVZivMM9KfPbHga9jUqkCeBX9qJQSburN4fe4HvrvjUojmnXzSvJKPy3AHX/g
L1clYxbx4qptPFYbspdSqnbjxc8Np7tJVmdV6nrlhcnRbkNWmW5/Mv7fGSRUNUFXMk3qTPHrn/8x
/uH2K1cvKhw4oXK3Hrq9E1fOf5ni9fIwwfRS7WN+pCZw9FkntqVNSYHwyxQ12xUMA8HkfRrZ/M7D
W0uwFPzQYbHWidf3gvIAUoZOC3FshNpXma0dQsyFZ4K+23Pcl+r647H/du5wEax6zB/rjRnu0bND
9OYUVa3WQ+NywlMekJFRrKi6/r4ujKvUbTpsG8YncTLvfAYerQuqboZOyU8crTSQi0XRlNOCFXMG
0tXbFdVFxzsJtaW/+/gG3wyOdY4SNtxRQraELtdf5Y/BoTBW9XiIsRjT5r1ENpLuy1KlfzsEXUIx
SU2i0LWWvLyjx4gsEqmpUQDrnJOZzii7/qCmoHH7lzezzlI6xTtrXaEZja9vBiMR54QOkObs1JXv
jMA1y0a0f3szpLPSpWPDxQKNsHkdo388Mk9gkM0sBrmHziEQ9B03bVXK4ON7eTMG+GKJj9ftdSYk
sO7oKrNtCNryBS/GcrUzwhgWkDL0s1OnTXcfX+rNGHi51Np5YENFD+uogk43IJnHtLT8xo4x6s1F
r1uncw3SePvxhdaV9tVKDNeDDctqGvAgWFtHi2IzuDAIxCKBuzqhwZw+d/IksQqs2kLO47IhFS+b
N46S+VpgnIDfuCOHor++Xw5mfFmIznVeoTx6tHyvZholgAnSaZiiszmEHb8XZlFXn9zv23fokBK2
zh5sVLnO0XeshSkkANsjvmWqyl1M3AQkhaU/icxafP340b59hw4XIIqbGjm7nON0TWcxkCYWk+u3
w1JfSdz6J1XmfhYY/M5ViPzjkLG2kZjr1xv+Y+jPZeRgEcNVm7plBPnWbMEvIHT5+F484/jBuZxh
dM4Qkp0tO5vj1pGdAEEe4OJuYL4ACshZv3AAjbH6Jd0ubB40Kjm44KRifxp0SR06UCYafDLA0FDR
3joNsM6dmJRi+tQQsviNmDTIrGGR6RcJrfRfqHKhYKCezZrfJAFB9rbAToAeSVq9uUU9N0iazqXe
bJdUTZjpjcjImjN9Cmn6ExmB+guGozfILoSeOszoTcYqprtMVbYnwAZ1a+olN2k8WcNubN0I0zfr
mRpu7CkEZJXyx9Z2KcveuJGSzrFv1ClaJFnDENmo1J7lnnQpYMCAAOpvUOr0vVkNGXJj7q6+Ci1P
kw+EdMz5pd4WckGp463e6MEJoVBB3PdOssQzyuvFs6v5dGopvt5ooZWondFq03TBfnsuKOHLHqkU
Grra2w/lWEwYaQw01mcis9EkdpNI7C9VO4XxLm47Fy4JVWfrJivsJkF1FKqbFCgHzYGEBo2Pv5YS
a9ayufKJGKpRXditKO8F4U36WdWBj78TDpEPgBCJmMt/4rB14m3tooMg1cmMsUPolBwJjHFVd9JY
AzpkZVQIneFSRz+ydHRBJTaTgJJDXNOdHifacup6tYanfE5hbDSCiLxrSSLMHVVaGKCoQbDpgbww
n5d2AFSI6HFB/5bLquGtDXPTBATsxCsRoo9vkDzIalPIGP+tU2Vk5AAA0MRNrA3UZLTCGSnekEEJ
gyZ30Jc5fZF3hyzWHe+srEV+3avedL7OkJ3mUywFpR0ymRWjV2ypNKPFhhaZR10fjFMba49uSrXZ
3CBqnNoDLNeiOR8TtALbWqN4+yspyAlpzNnFbVHnwLFLuB7InpmrSQwDkotomvJa15DTA/vkcaap
YZqbstTdxtsiOejgMGbIT0UUtGGlg6kvCxXJYRshhkOcTEyQPvwCl613F5ar8vZ3r9KmJvgpw+wb
7dCmGQcdjE1MLAoioO3QOIY64ZdonzKd0uQ+9BCTozZWz1rrtGQzV0mnYZX15NTjCiiL6loZmtFZ
HPlMc3ha+f281b7RPO3UmxZneNTHQpT7iBxk6DMeUA1Y4Ug6fCDHIDC8tAF1hfw1WpWxDv6NZkhy
uVniREU3RMYQbGfgePAupy6u2z1ui+oXobKYS2NazvpT0WLl3Lh0Ys5R5+vzRT4RtIMNjDriqYkZ
Rt/OfDxjkKPjP3SjGUXnU+92+RfPTDJjn1QooAMiiZTYAiZE77esjQgw0qFLaTrMBiy3qYNCSJlZ
gf00DWFGMJOygk09pDuAg97ClqQKnas1AufbDHgGEQ0/0tpaKFzp4sk4zrY024bqpENjFtGo0Ulh
ttpahUS/4csg/Elmv7FIJ2yA45zWX11UlnFi92M5PtiZpdrTmBOPd4I5ojDP67aIrOvei0bne9el
scaz8uz+1HExE++7NsKYx7hv7B2eRe+7srvkUq89Dbhlnla/dTpIEWwwBWV96SwaEFkIWno7Rpab
36rGzTk66RV2KLKgxp8WnQBEd1kVf63GNPc2ZQMxnEK2KA8A68Ac9oabzCcSvToOGlJBCatzOPCf
jBkpb0HZxnQUPb7G+0pqwOU0iEY3LR4emkFTrh2yOVMgCTgW0Dl08R+baFdNvyxbYAJxAd4A10Vt
bETkTs0+mkK7hd3jpjV6R0G9my49AQ1t0hB1meC0cZFZpvhZu5Je3c4yatVsqolkrfuIXQ1H9woL
/YUJQKo5IF9ITnFyr1gBA3Et4mGRlA8Yx6C0lf3iPTg5C+dGuO7oPANMjCnbG7AHziU9qwHjVgyh
SqFS1i4cpQOFdss8d86o0bc2JAQdrCKL+Kz7eleqfmuJvpt3+jAYkOjDTiIbb02o14Y3YyiO9Kpb
zmK+FmPXaKkOraIvp+4MthTVbXAGNhFHc2ump0rHcY69IE/FXUftOw4maUXemc5SDjJkJBDZh1bC
Zih3Zk/tTCIEnG0mavnItKZI5qtkBI4RKM9adId9hyIPSXksK0v+GGi3ArHXCh0Dax+By+VNVtQ7
YjASEJUW7mREGlsFtQUgeGMPlb1svcaK7ufQoJQ2T2Omb0JjwAmy1NLMN9o4VvghJkrrm8Wo2RTW
ntP8rjQSC7cWkJpxw4By2ON75niCxhhM2zDTjfOrMbOjHdIu60dC8tBtaiQWPWLN4VPM80a7qrUQ
goeo02H085wQrEAgkk7P8kxoDapILaFvVlnAA2Q8KBEMaoLtT6kxfRaroXjTecaI87gv5ke3Vu0A
xt4c3W3WqJ65HXSU5sPtIJ8A01vbbwWqvvxEL+q1LYq4dF8NNcA4EFS5APE6eFgfQpTHbkfkNdaQ
UiMEITYIWqrKMSSEpErmG6p+c7lx2lrP2cRotQsMI83Pu9zWXGTxrfVNLgMNgqI1OJi2ES3wwBx6
GlVFFo4L+cxQ4+JlySS/T2wbdIzW5CYlHcTtxJt5aO3zpUBRAB9i8XUgofeCpY9PHk8BAYiqkeDI
bWX+imVDrqY2mpS12qFcI1JYCYSfFYPSQP+zGMBgS7EuJUtW/pzBGUAeMcnsAwgNE6PKBbnUepPS
FtdSYNNOmcqtjIZWHkzMY9jpPXdy2SDlakORZKWV90TJim1NEF+6g4cWquso1FV0NaPh9Tb4IgpA
6M0LFZ1+K4R0jfkdFbheVvFl9oJSz9WYTrfihbZeYSNOD1ZqLcMeolw6waSwGDtFPDvGOSg8Lzuv
2Ut0X8vUE/DyohcCvIP0dGWxxS2+VL+ycfwtu+KFI08+R9VFF+IFNN+MbBVYX4WStP4aFlLHH9B+
WHSsNPp3P9i2iCpolral+a3GMAwsDfNLwoLY7gdkw/ZJQtQhJr+8QOAQcTgkR6/sUVI6GOLQHHMS
vFcaqvmzJncRaZRFY1AVRn104/aJ8oKk94BzIrJIsl0T4rcIFvBNVUDhB1somy5z8GOVCh6/4hFs
eTP2WdeabYvBv8tvdK1CGO809vK9igFPsQcHYAYIubG+NHRKyQXLTDgczFAXUWha6SaaG6fbmJGj
sULhGWi2YxfiP+wjYd7PnG0ZboLIvB1WJuCEHgTEbjcQ5hZBCPQWsZGw/UzMK7+o9WPLqqYZS9us
m+o6tnQJ/pnfvGYCZGkkJbDUDnqDN44hX4b8etVMiXygphBtIQuk96EeM4NoGlRJvzfZJPq0qRBN
FEYKeoRFfSSEQxMQj0RBlluTh+N3lbq03RHaEg0J4sL5CpQlz7cgOXsgb3mGMTGvigQ8yxI1w3YW
bjOQ2QG9zs9p9n61NUETdx40u9ux7ZPXDtkfum/mOeAQICfpvRBJk27QwE8Iot28PHHKOpy5Os0Z
X/WT+8UYU60ISGfDk0iPDplZHKvhd94JBwQELEDBkEnbJuixfvC/mLL71vaAG6qsoWS6uLigAs5s
43PpzvV3BxXFiRWG7KX0zFh5oEZZtZsIqNPFjMOiDOxGm9b1psOAVqQUQf2hlzXBLByHfo5aJ5G/
AI3ciijNne2U2/H1xExX33lJoxwUuBJYdIyhRwYK2RyCH6lruyZGG7BDPUNCkoRZStRzVYoO455i
1QMws9z0ZYqCiDhc60JqQxSdxSvoC2Kx1O9qV4RQxZtsuFqUZV5PbU/ynxtb2heE17G2dfTB2XlI
zeEcDFbvY4YBbmVndfVIGiycNOhNE1vsLOcwLBwFbL+PyaUoDBIQ1+UgDPeCsJEJNwcHjRtqHuPv
CELfc14PiHULrWX1xDYlwLYYUwmomywx30JH1dXneElA5G/0he8jAgSU5OHZKhQPzxLOpM15hL83
fBArR+uGsEzkBMg+ch2bsJH12V1mDSN8y7bEbFpupmKeu6u41HK+SRwhrVLIsPH9Mb0yyQObmpa7
UfJ1rRxje9j1tZmDCOls+z4iCuKrxUmw2bgcQjHuLqD6GEnp3G0Q+7guTk1IINPCnh1cDSl+Ph9r
wpjTeydG5ySsLv4NSr61/LpyFwhcbf8rVV08bMB3Q310XRCYfq0phERmEa2cKpWVZAOF+I8BKrjE
KpSFE66McjbAGArhBSWm/m1Imbw3lZsTPe3JvAeSUyLvV5jqDyW8wILXUMP2gw1V/Ir6sPL2EnLO
PRZ48oa7rsx3WW0lJmaoxbuHOqjV13BbUbP4UFXt+rFPOMd9zQt6ZD8yqEfGljxBRRLRxM7bz6be
uYuJcASHNtAD9em0d0kQwvUeCAlaFuu8kL391XJEP+0ndoJA8QeKCd6NRjUjPQfm7UqQv6gXtmJo
UW+JQj0ZdPqZ2kAxgmHs+tDmnJxNw5ZaE/vxqrNQETWqFmI7tJN9Yo84AdDDJA0mdmNavi6L1mPW
8Vqs0pluQFy0ncty5odsVNKxUiSjM3wbk0bHrtXoBGQ2DH7Lp3qKfMZF8wI9SVJC86kOw8hTJJ/k
e9WiF/AdwP5PRFIuTHw0aSffsVPUH30n2zPYdD2R2bGHwoP9J5LJEWf8T22Mm+RitCtAT+nsSjIz
TTsEcl9jR2zaIqlYpd3pUBpt4W1FpTSPNV5NX5YOEdh+Kcnw5PCsacmeqh/mRja3koCJBaOMlKhy
KUVQd/ZtJD/qAGsLp3Ti5g6BjQU0Ib6ACo6oU9fk5NqF+KpVDpnDhLYjaGgnJA4YifigErwxUyAX
Lf3Gjm9m/xmzhEJMt/n21UhsL4TxssCq1RlQPTPX6yVuIqt5klVEjhSS64Eyj0RYsieWtKsDxiWz
YTVB8NuSW+1FQR6B6ocWmeQ/FAxCJNGzxS570Zf8jlyA5Qps5/S7KRQW72hKmu5srIfhF+MyMreE
h8nkeZmzUu11tsbaWWgAVPJ7/BS0p4fGyE/cpu/KvSs5TW6U4fbmjkOvrpODacH9Ls00U9tG75bH
SSVMOz0Apes8XBU1GFcaQjccEuKMIWnchtiYbNbCS212wQnfxnNv8X0BFEj3Y82OpD/otTuLIFML
yuRq4aD6RN0gLci6cfC0R43Rdvs2guId+SrlqP41YxenWPdG4Wj3uaUn8S09RQngMayXjO80tvW8
/ZKbOfxk25not6hsxCHmhs74PE6ZhpcSAhHTtCDZupEZx5VEOslFtrjhb1sRJcLetn+oBy8W3+FT
9flzOrH53jmSHbRvONVqtmjrtLpFFFarvcjdLiaAgV41RQCVfu+i7kuZzWtGw9AZGDAYGkhl2OuS
98epyAbiXeMv5jn/aAvjAjTtFalPzx6e8SCu5a8yF9ND6rktccCRt3fkeNauO06tNvZuMWE9xV1n
PUWuNcfn/1n/N94mbjQwagMi+WvNKckjsAF4sEbC1U8xRLbdA1UJxH2zpAK7F+1oX/2nW01h03D6
43xeRoCPqlQf6BOl/ZXXm8YtBzMDXnMfT8KfR7e9JnEZaA37rOzu41Lqm0Iqim0aIoalYxUzgZW8
LtiW3mAzMh2N80eKSoIK5QZ3oxe0OpKtjy91XBvmXEjbhRYS3X30/sc6fHsyp27VFPkG4OrLiD13
YHXz9Jcdb65CRwROy6plQVBzVLtvcTR0VZyCy7Jkc8YZqLxA12J+cpWXlsefnQou43mcz9mb02cU
xtrJ+KPQLQeOAhygUbHUuHtXlBY15CxMrGpLNOR8SDrLPZSauUa94A4nBKzRsXix7D2nuKTTTzQT
771GJOlU3deupyWPfh0s9JahabxGdsv9ZuwksU96q/NlgMB/eY3/K7/6j5ewxQ/kVz/zX8nwu30t
vuJN/CO+kua/1h4pUg5aR8iAbEbeP+IrSXYkPR4db7snGZ6r4ejf4itMRR59LqRXaKIsHIT8pbbq
u/i//kPT/0XrlRYfO3KLv+gQLPk35qHXnWrGhKRfYvLh0VpzXRycr0csjtA5cdpOJ3Phi+dA+YhA
03cqB2bHtleiejyHC/o3nzzXdGnFCxeVEq4UbvBINxR6mPAqL9KDTpVIS3OvZx0Q3T8j8mn6P9Hv
6h2pl3w9s/z7Mpa9yncc1G3GUdvQCOuCnEAwdwhVfBp6WxQMLXE57bafaTs8EGVEqFUNcjcnOGyL
oDypNxAW8bHO0am6WwPB5JmTH+A6c2AkT4/lmX/0aONafinADQUKfQ4Veer+hHoZ/LMtNN+9MA6T
pA6zHYdzBDDQbh1Ok/EGa3D6M/tl/vSqvb1sNG2ri6BdgNcF89P8RGGLqnVK7TyGbi+CZDknRaaM
bhdQrNO4tTiHZ1s5ACQIwk+m4TfjgHci6Jux62DxtI9NZASoKN0YGAdKLMToZAtUCS86x13xJbPx
TXJsmTbz4tz8/VBAOgZpg4s7lnk0L+cljvUq4rIcvqcdulyD5Ky2Pnx8FXOd6P5nXv5nKNAl48ZM
B4uce6T/INprnpQFkzSWNHQChTe43McIF7yK1MAnC9oDB3un+VmU39r8YNhXRYWUN925DH8KivhG
fYCBxldVbdzpuvG+Z3LclPqVFGeGPE+aq2SY/HEJT6fxYTbvHPy1cniI+sOUPQ7lJ9/Pu7ez8sde
VHdv9U7NTGJGIVM9oLFhOFcVmnlJaF8cXaBtJk0KIGvaARgjH3GYgqmC6DBepzb/lZGsn1Tuvq+v
Cn0Xq/N8+Wknz1p8OigrwDy4ado7J7rgaLatx1P2lzG80vTgWYGNcyJrpmDMbpx+l3iaD0ji4/e0
biuOXxOiMYqFzHmW4R5NDFG7hBR2nSXIB7uitLPArHGnIHM5wYVk2+iCNJaPL3m0ZP8zNNZ0Xw87
lS0s52iNNG08SyWo6CCyxKWX/MyTLDzENv7uKSrIEoWnnGQEMECp33COjvfu8plmYx3kR7fN6uyw
ZwD7wX0fTVSViVeE/tQU9LIE6yguILFtaag+IXTQP9kSvHctBIYmX/r6uXtHtwtypNcpwS6By5E+
oMOku1Lu3LCimTrqw+7jp/vOd8cqxtLnrfJQBDbc+R/7oZkqLgwOLiQ6EOipokSdWtRUhK3InWi+
ZVKS3dBu3dT95JN/Z/LnyhJuIFpf5DBH69o0TSoDXMEtIkT3R2q2+5lC6SdrzDtXYWFf5dPskynh
HA1Yq6cvio+IeaUj6gQdWbQNLXMOPn6KL+LdowHCHhxhEoJQQ+ovK90fjzFLsMKYPXnMHigMakQY
tPp4C43IY5aBtpun5A9nOPImuKlaN34ySb+zNiB5QevIxImGzDjSoyzemGNzGpYgKRZelf6TkscU
6PMwEZcwzyRFJQEj+JOrvjMZIFIWTAOUb3VxvDPxcorma2pEUHFG3GN8WjYt1Da4GE7IgdRJw8+U
2u9ekVlV6kKgfNePBE3Aj7NonGrI0xX1E8sYmcTjUPohoAsK8RgKl5Rj/8cv950P0saYynlhHUh4
zF9/IiSOVm03TDPhPVeA0WgdkKQbDF71PLvmJ8P13WtxDFi/ez5GZ/3zP8ZRaI0xoDiuReYkNphE
21ZTR3s5BXRL1e+TT/C9q3El9OHscVdF09HVuiSPcgZIkPV3MEpG38IyuVpSSXcyrE8e43tf4otY
SryoptZt9p+3Zuq0/jhLM9Mk5A6i2hk3NhqRTzR8b29J6KS1o7CUlg4R4Gim7qNljLCS8wCzwdra
+Y9hyB5nm7RhQYnm44HxZu5EOmpDB7HgYKLQco8GhrEOcL5KPUj15K5p0nDf91G8ofH5bW49XLYE
PrXGSIcB7cHHlzbW/dCrCYdrYypC5ibZLjGzvX6a8TzXvTmKdYORPC0NBsqUGJLJIoCxJRcw01VQ
zGLbx2MBJJ+yrk4S4VCnyScD9s0XucpndRtxN7J4dqZHbzWcSEJvx0YPxqX7Jfg6trVu7eeQBFNB
oBkSnv6Tp/7urbMdZSOAZ9+2j8WGiEGXYiKnJTDJMaHYEgaj8uDgg0wTvX0ZT+OZEJG9QW1Cm9Gz
nona2HZqzj77RdaxdPQOKL/AKeY3MdCAHK0tOuZlA4UXJzP4Y9uk6Do/EhAXUqV9Uy7sZHijPk7i
dt8AsEH0c9p32ontxQeNOOlPtpxvlgCOmxwR8dviH2I2PloCdGiRyUL4JO1uSvQZQDPm4o0q50CN
jePPIj4r6vj542FovfmoPUo2SJp586sK7Vg3KCJnAsforn5LZGHF88DxIIruq/o3X4zvIfI3w11Y
brV429LcWb4VzsHKDnr7Ix++9f2p0H7E3iFRq/PZv0mubFBqJwiMggIjGuizAfvyb2EFEx+weyqJ
T4ZyZGxrcVpF39L5YYifC/dmzC6n9h/ayv/3cGq8zH6vXy/73HXbh2GHrbO9vv4/5mKs5EY61TxR
0lst/Uzj7CntX7N7TXjMrmkfVEk92rkK569Vfh66nFm/utk5yBqEN/guD834zYhGin83Fo5ooMNO
v+/kvVuflBxqCVKiKO7tlNrbp4XrN6SVIZIATaVtoq1yrqNx23SnVbuzgeSkp7l5kYibsr/Rol94
DwdxbtY/q/LSGncPMOJNfSudoHduTCOABGXeTw+52PXd9yG+zfOD6NASXXicoDBXP9rx/ZTck1bt
aM9RfLtYp2a6s5KNR7YYLedwO3+ZKSgjGhhPSrLoZvsaco8YsD7fVd6JXTGuvo5PiGWK5EtJHky0
z0haTQNxh2Cr1K/j5cBmfM3rc3YtupA6kN6OQ7aNdCm6gUzQltD9iIgd72R4q/qNKy/ksGfzormn
60YUsYuS5xTFXf1keGjVdnJQoAC7C6IqGJ6MC1I4nP5KB22ZnSJyr22/0M5S75DOT45xHYcZQVSn
y/BYxI9TuZ1x8daX+krl2hH2jqIEXz6APxdwl3OpTkGZCZej2DaciI89QbMUWqdTsindv54uGVMI
5V0KS/h7jm0OLmtTUUq2THFlEmGDF5wNIWnOWvEdyY3YuMzqn6yI732iELjZ+1LQwQt4dJ6AmVg1
DcrUQPAvGzpl4PLp3302Gb7UhI4/F/ZlGOhefHv60YqkkslWsybnYByuyEHTEbGIGzPEPu3DtYf/
q/+ooTf0Xybrl2n9bvEiEPbu1qkv9NMYPBr6xZjyu78MQe9uNUhuydYmCNzYSyyqRhs47n0KzLTs
t8NwH9+YiBK+aOSV+3XoV9v4hiOLJXz6+st5dxGdAe0Wfuzs4vOOxKEAIW7FD1cbwN6XzUHdCpSn
+QY1UpkEKBKrGwoKgKCVsY8OQ35R9yeFufMK/9RES1v6+dPQwS68LT0kSs/LLoJJowLRB1oV8NHX
nOFnVfhjAuDX/l4vT111YofnrU1/J3CpLLenWktA6H3THOr4RBhbzwym4ZZ6ACbzLkOQS2ZSAF7V
TIOl5BNBzbGz3LO2fbA3c3cTotvI7wpr8i2+ssH4sZoIwBGedQZcZYWQRPtpEYNbX5ktxTAHzY66
Hoqzqj+R5g25nx/P/W92WpwYdZYaCpSWs/7n6+mxq7pcKmXxvp0UcEMyPNkrwJCUt/MlnMPg769G
twOdkKe7nDiORpdwcOG31jgH5WiizqKGNyqR+7IN4QiTfffx1d6e5yj4UonCrqbTVbWPex5N1mqm
Gc2rxAZV8lwQoIQso9llS3ZpQbQDzSOnnatAsLbGLbo3+5PlZ316R18TFWd2sraB+8N5KYr8sfhg
2q/iPuN+JwTNmyxPyNkUXvvJV/vOO4S7A8YJf9D6UI+WOKByg2m1EUcbae/ypZEbElUUJVQS9aS7
iE8e69s9ynotqjjYGWwqDkcbplRVXtHDCAiaylEnqXbm6dS3QogMnV3CXiUQD7lA/cmce3yTGHwt
StnU4ynHG/zb64Hq1uGi7GkYAhMtbV0hV9XdS7E80sHXPrnB4xMBl+Iygg3xahM13/iUhmk1UlTU
mw2vv2TlqzPXRFzh3ZkxFe7wjE5vIM1k3n08Xo934Wu53uXWKNqbbP1etsx/jBZDW0xB+68NTKNs
2eb34CCoOriClrscYDYMYBo+vuTxu3QB75C4QF+QVcUWxyvZsMyygElaB01EzbIdh0t0BD6nLdhV
yOvqRFCNjfRPzj1v3yWuGvw2lFnYbnLuev0ukxyIjZZ5iN7QUkkIMmDH2cc0M0f/bvG+fHyP713N
A4NqUTtic3t8j8IEW5lrac0UH5GCTFAmAQ2ARwA4ooQj6fHjy715i/xAvgxQ9DjQaCAd3VztDFAq
S1kGOjLnjUK/TzavXQVK6zA/1P0zIIfkk9f4UqT5c6JZiQMUU+jxrjUymq9HTxS2hFGRM4Z64npJ
CJz0gDxeuM2dVOYVSn5f/7/sncdy3Uq2bX/lRfVxAt5EvPsa2NiOXpRopA5ClIFNJEzCfv0doM6r
0iZ1yajbrk7FqajiwQaQSLPWnGPW7N5G0n6qHWjjTV0fdXHBfxm0m2Uk43u3aIeULFf9Szrc5Ua9
0yQMbaDK9UUvL/nPWebbMbhrMsZi24f8f4P6pjfu+HeQrsu/wNFYeLtdWax/quFcMeKLRd69/XBf
vcsVYkDLnE0QNTKacqf36Q/Sdma/qKK5bj/GY6ttmtru8aoQsu64tfXOzPpqJqCawqBZGxqAB+HL
nV5uGuvZnVKRRSzO0dwLMlybAI9JbaL4Kn8uFplxHREJQ2XfvH2jf7yyweXZaFpr4er0youRuYaS
TRbNefED4Mq4RbPjbEgd18ilZkfTLRtf3yLAeufCr58wt0xpjto1CzW99dML92ZWdBZ51fQL9f1M
MBgVbI+DDyjCTS3eK+y+agswea3PFbbF6vN+VbkGx1LWjlomgtU6WkZd1LauexDddHRGd77C2LRD
JVFBdOmTiCQQGQGkfefreS5Sn3499CfoTFL35bfQFjm9Z1hDzoSYj2RFIwlFeWwI9EqGOwMErWmu
WoYMd9sd4WNG8mnQ6GPS68yOxHrsq/LIgF9kv4v14lxBACu+CnkBfBUGKaLBFPkTh6SPKT0iX+10
9yZojhyyOROKYtfT9KjhZal8FzdfkXZihl2jqruQj9AYkFFp26FOjkuJ7gxOFOG3sgytmotdxPyr
U8W+8N/u1PBKUIJSAKeXSyUiePE0hhzmr4idgYLwVWZM6CYcoc4XPH9hS35ugmgsFoa9tQJ5Pmgz
+m5aZO98eK/WpbVtTUOfkibqqefgod9P7Qi1MoVCihVwIGtsyfTthHq/Hu69yVv9ZfN2SbTd25/c
65HP0ksEtPncoWUePR0FpV82uWqbPlrUQtAmQr4lz4hMtSlR2Pq/u0pY1JzAh3iBzmaDpsaLi1V1
I1VLLhp7DDfMrR7wlcFJR1hL1BI0PPQgHN++v1fPlE0FB0iH7wyyKO/49JJk8XjoDS2yZew2OXRz
fEndb1djZQ5BYn5NFFzofG6Gd+701Uz2fFkUCD6fOBq69Wf9tqsZVYpi2ObM3yc6loZsdrDaCu/S
z4jx1BeHtj3LCxALEU3d1L6zbXxVZ/TXy5vwZDEKAI58yeBIpmUu3dFVEZJJb0/4AjkQNKiZz47L
yIEVV8o3eP6EvqaduVOZRgkkUwBWnGp6Z555/QJWpRfVbPY8to4K5PRJLLRDBi0YyQ3UmvPW6Q/0
CDYZOk/CBUsEE6N8GPN3TiCvBjUkBoqshMDhimfv/OKaCKUCzlwoKDgpkXCgPZUa/Mqx167Gufn0
7w6wtXSM6mQdX6jZXwwwkhewimStJCtqtvcNhsXEm6ikBto2xwhcJQE5CUVVvTOu13/tyewNtwDq
BNMExA5qIy8OlYT2Be5YSQJozAGLjdFt6c7r+zI2521p6I/FKgh8+05fL1sWr28tktA5o1Phvzhy
VU6HnDAtZGRMgxVSMyYthrp86C6kyFSmhmvNLcezohZAenqz2VX+mG4Go3hntX79cYEqWUUd7KUD
G67T6ZDq6wJUZ2OJSMdHMCmHCYTQQVQ3glSsEdc1A4o8qmhylg9vP4LXA+v0yi+eej4uvaf89cpe
5E1+vB2CDI9c53hb+OdvX+u9u1x/y29TSE3BikAQR0Rdo32Z/QVuXo+JFpeFpa4WfLFmjmvasdN3
rrs+vdORxT0yX/Jh0odCIHZ6XZFVTlD3KVWDhFDqfu56JKVV8s5a96cnyd6DfdBKgDReqgeTxckT
DR9Z5OCB2GS6G82Ibrs2yfCjpO/1Jv8wdAMbUQIDF/AR36l5elP53JE/LssqyqeSNIDip9Rw86C/
uBxZEmTckIlaXaWl5x1pVSSUUd3j26/zGVj14rnyEzC6ciiDOfGyF5u0dDfaRFXo/7/U6Vp/q7yU
Nl9eXcSIjEMd//C51MYSc4bx1Z41Mp2pHMK8wj2gjPECr7iPydSUW0MMPxb2Xjsfh+kGCCwM+7R6
ZxF5PXHzyDxzbVizPeSpnT6y3nJyixyQKkLZel0PkEUTAq7ctohwZe5Axo5kkrXGO8vFq3Fh047i
xIp0jxKd477YIvg4pOhZ50Wk3GzYyTr/AlQU17L3YAHi/99cDDgLfj1OG5wjT29Rxr6thi4t8KG1
yZ4IWWqghfG5r+t9R5/n7QHw+s7AmAAjYoPJ+HslTETloI9tSoGU8JqntumqQ+0H+154UWU07jsv
708X89CnsNWCzk1Z+/TOYvKDlIYXj0SB5gChZo9aF9bibAvSk92fb9/Zq7XIZqqg6sg+i+UWEMPp
xWZtQgJjUIpuKDbuvJyckSbwv1YD3AThDUeR0kh++5LPLL2Tr+nFNV+sRZqguDuQohf5AKTCwS32
snZVWFQ9MTqdseV0RdurMXaFAebMSNtDkprBWcHOdFOVD0T/VhEYZPvci0nAqCzvHVzSq6+H37fy
kpg/0ULoL2UtuAVjpj87w3bra4DQrfLaVE+NjPeuxP4YFOkNAIj6nUnmD1dlcqEYwmWZ+vUXVUqR
wWTDjk83y6ExkTnztRcQ1R7WXW2dyTr4ochyfOdNrGvev96Ez/kV4BAqX2pq67B+qcTQ8byqAMpR
FBMavjOxAXdLfmjywdvymd8FRWIcZuyjER7Q713RP872cp6mMxLVcamPZpp+JVIrfudJnK6ev37V
qv43+QaQ4L6cR3os02OspTk1E/fSCsSVamLCArskP9YL4dbW5zRLLjJ3tt958cb6aZ08D5PaHqU+
StLs0V7V+dIqsSGsBnwNmTrkk5tgKJ8PbVOWu1m25l5HPdk5KA9jI8m285Rus/lcyGPltO2XZFzu
33k/6zt/8XtcyNPP6zkaK2d9Ur/tIyZyrzy9ZUxkGBgiQjFpR0da4rXboKMWmEi5X1TwSI9eB5RA
9evt659ODlyP/SmYCmoMoN4CTBKnl8/iHmBAzuWHjv7nPE+ftKlDdKzfNB3g6W7QpneuePoR/P8r
cvDC4mVbr85eNU67mYJnjgKcPNC6CqZrbHuL9EXkpLNFDpF3tGLP+TXl/sek8A/YTb+98+ir+vo3
C/bqq/jxX/+4ypIf7YlDYf3//3IoGM5fdBVcRgBlS5/CHqPvl0OBvGR6VKujBcYbx0NvrQb8bVEw
rb/g1LMpBLqIHsqzzX9aFAwDYwMCUzCdbKGeM77/3/89UUZ0L/77/6l6cSOzSnX/9Q/aNydfB+YV
IiQQO3OQYGhiRno5PNtmzpJGbuOkNIdzkS+SbDJ9QRMwNq3zHVgoUoGuj3XvoNUzuyDZNUo/s4hZ
0/YWvQ2IO8UwA8fX0E+exavs6nvqz1lzM/oWrnACcot9nNfVEtnk2j6UNTQOcBgocB3IME8dLMTL
QFWGD1egrFNOE4111uutTJ5G06iTCw114plvKrnHeBbvyioevHNSjvRyF2MvnECdiNZbnC1o+Twg
FNeu28tZtbSoSYlSFKtbdwiJSIRKYeYVboSFPY/YOEmVLj/npSYQ3R1mKBQkBdUHP3e9HPhR4CVI
F5g9UJEgdqMuCpCzDRvHGfQfFZyeptrBxhls8Oi9JJArXMYqsA9Q+pW1VXk8xfDAzVmiIZst64p1
zzI28dDDVwmFmwJrX4YWVoqnOfF3Kk894W8zAV3NHNPIm+HYk441ELo2uv5wO3sJhGe9mWEV6Thi
b4q+o/Nm4cO9kNKmOTWZDRrgus8gGChdJ8cW478RtXlt3tbAp3dkKtnngPdjDqpz+TgbmuWFhCnn
V2rWfH1jAZz/Jge7ILJ1qtKPeAU45k7sGULQjkMk4DR8ERYZZeGIr4RqscxETJehbY9xozViUwQm
xuZ01l38fzK2r4oy7eoow4tjRHbefzbGUdHlwr7Zmem4JcZ4AuQDLqlNTfc2q+36G0saFIsW06cR
koj9OGMtPBB6HFSRmLzlfimF8x14fWBsKjZWcpv5Otwgy06MfmPkMbweIzU/Cqsf2KJrUi7xATY7
zwqzsioiyoGJ/FQOipgC9nMe/t+mnYoLkcjRv6hs5U/gHRziTeP9krid9RUO3xpix/TeLVcA7ot5
15KoTZU3c3mxmrmQfsZ3Ucid3tny0zI7+bndkNPoFO7FIKfLJVA/ewnajJOlDOcYC1BaZsdkKJEw
aHEWtpnTR3oTKEqe/UXZjTr0+bJ6yh10Fy30BgrgetQTFoZZxfO/jW3dRNZkJivwkAhZbL2HYsQ7
2TrTPjFr2DtpORywyMJqSbV7Ver3BYHfe2krADxjQYjmXJd7vekvpjqIjBEyheKeD3NZ79lD3ce6
tZVVduh8TwvpebGPmo0ctlA7bYtF/95N1eMyu09kpp9n0t0urPQ7e7T9H0tpf9eoRwBwvdGINPlY
QYbY2OPShZks+PZjsY1r04ysGZnbnKdlVI7edxAhmNlB0IRw7Cn7T3pUONhO/d6AOjDlmzTmzCqn
DoWrGrOngfdNgB+2UZFcBF3DoBkd86GSyYOSyVkQJF/sxvs4rvgxlB1fAkfFUWMLn0pcf1UTI/25
TsUH0/SPUJWtQ27k7abs27PFK4meqLXrJIVAG5cPa9xqKJKliljgV9SNHt8VhnBvu7q+c+rxsybU
NbEnYJXUuY4BHJlVfznFUtxhPGvgACn5k4hJjVg0mWxgtzFZTN40n421e7sWVcJyGJDBJEil2gSn
Uln2AxgK26TXI+DSU5PoQuIcV0o+PdN4Gky6imW2812J49Ds6wNRhF+srB12ueN+h19WXDZQiK+q
oL1JqmGkpm5pdOfc4II0CJ6IhwRjdjr/Sq/cdlP3Dv5y46Ec9V0uLT0MUrv4oAJ2cLkJCEQ6x04P
tvkUf05d+6kKmnJTk7lHNuP0oCbikMVEgjJhb87Wtbr0kqSCTVOoeOu4en5IBlgf8NOivm1wiNYd
UKbMurSyADoDUL6z3oNTQkRCvXWL4dwvuo9ejwVXy5lC6izFvLF8I4fpVlCBO3PJu92P3vhYlon4
2EqLRMlxaqJRp7OcKdM8EKaOSmeYrvy2tCISUmDe6Ig9reZCTfZWQZHZdoWWf85Gaw/56EmMvf1p
GO3rUnQRJFmc5nAJt3ljBAeRZj4ehKEGH9DedVP/XbgSjk12XtVQYZq5vxfS+tz5wH+YbLSrCULs
KiYqN0qrP5SZQ7i4Od0pMkB2um2Q+7dcrkmMzVjuvR5xr0HEM6ZuL0z5okDgEVlp2/uiN+TBTbud
ksOwwQmxl04QlbPG6Gw0mBrDd6mLszlpriyjOXaLrh3pSX5gfhNX3sI9Kx99Rp5BW3Cc+jt28DtH
r36a3Xzm2ul2xhmLf0legH0J9i2RYLul0j4QWUHzOmj51iftKBr7rB469ZQO4xY9/YQZDwYkxXfg
jACbgK8036Scb0Tpy01Sq2+pns3M+EF5brcZfr2xId2aKjtb69ulRzjldW4khuC7Ni3XSpX2B5k7
Z+7oXS6GnwNL8GNfVGS/k/DThLFZMt0BYFbNT13pxSclGYxhk8Bqs8N80HkDATEcO4wi0DkktBP5
bTImhec99SwC3lO1GPd2KuYdQSAKsEIK6rzOdp1UzfTNswD/ZCFAF6OttsSLr7TkxLP6OgoW4m5Z
x0bIbN4nvy+K8UKJJj9y5hKaAxWkdzL3g0nIMZAuXWPFkT9No/ekODZMGeay7UsybWBpwQUxNlmK
ATvK+bEdOydc6SbkkjFZvth6oyZvG4MX9o39pBekru+tirzefB9b0pyqfQcQRoOhR9UExdJg3vHy
TDlczYmmn+lwJG4mIj8/dF2mPzU631FUs1YgG2dhSKePrecU0jl4GjEgoRBrujCJRonzUIxV6YIJ
KibEEZXNGPpAynxqYl7QrFFXRzuXSQeLafIcMC9LLlZJhW7XCanFM4qWyJfyTjfEWGrXmd5mnXHs
/UL/PFXlOChqZ4ooUxY+x6wWxfmnt+1musghRoqNFWdNat9StQQ6kTliQlGgJU2+r0uoYSnvYez2
ZpAvRboBBF32EWGq7Yw2UO8b+qVG6QjSYUXtETQAArNyrDCGK2BsfWlBByWe00Kv6pce80KxsNBc
pTAAupsu1lsm2ZZ8tQ8zvBdvY3WN2E8KqM4mgUeQfa6M9otiIcjujKST3sfJyFVyRJ4A0iZDj5Vv
2ULdtFqfs54soDnbXdwqyHyoz0hDDtoBKtmY0W1akV4pBc9h3w20N5kKAE0CUGiduP8xjPqc3YyF
P6lHJcm2OcYDONMoRZGDL3Liodt2RuqLJktwJWR02+5u6DQq/Iu/Ul+3Wdv63k6R5EeoMtzjfTEK
MsZyb8inB6hX3W0snMQLk841WvBSdWmG2RA09lU6TOAqs3LOxn01lXodqiBXsElKzT3EqHS8fRrr
uc7nbRsRIEQhtpoIWEAXAylsOMRBsRlTdjQRX7oQUW0FRLQRxWAGSRc2IAAbgEnATNL5mkBm4rlj
MFPlkYBT075PR3gtME6Jto9qspSC7eSlUvLQBoJeE4uIl1GSwNzMC+7gVnPbR2RUkJ/gyYSdX5Rn
QpkdKNNZ7VuMRQ9mbNWfiSGlzsKCVbZBtp06x9yPRU7pI9aSDtKW6CMrnRQh3ag7OR1oF1PgyaPr
FvZFMfTjYbGnEbWn19zKktmOtO7eIf99jBSP+8xdFu9imXzz4IFeOtN9pi3uUtsGKYg5r3WzNJRx
VxzchsQLf0mKc7/sBQnYZbezMld+6kpNIR/xkQbI2r4E+Fp+JY+qPwMFmd/nk6dfaH3S/qzmhl2i
xx7/Rxnr7s+2JikupGANnbQHAwjSYfAeAK8Q7teWMpIJAqedIf2eLU9m7lJPkBaDMfObnxU1qWsT
wsA8bj+4Flus0hBPrChPNVEkYdeXMZn2jX/TGG7xxGkVv2KrqbAhW/kwTRJOZ8cqeWwzoEnUEJ6I
ERmPbSHmg9MSd77BK0ICWT/l6MmZErWkcI9QO/QdnWUfuF71yIJTbux5qh9tPErbADbQRtRxel/r
Yor8Up0HfaciC1Qegtqag4nXu8YuILcMCe9gDQ9BF7d0yTMvSjk8bfzZtQ9To350fpPsOsirH8ax
uRHVIC4SIso5jVneBnerYLuKx5pKbMFRTARmZI6NfTdl/R0t6vSY67a2Jcl9Zyfot2QyuNuk1o0z
IwnIPGiy7Jto1yOsJ+SlqAyYwL2RR0XegdtMWk6NI7Le0R7qB+6Ezekc9MNeimHmDJm7Ry82lqtR
dPWxj1tKgsUwwcicoWFlnip2z4WH/9RgqMFQmfifQRHPNZgXIbPrX/xdhbH/IicTOLYF+gGg+tqk
/lWFARNBH3d17K2KpOC5MfZ3Ecaw/iL2lSY6m3oKvEjw/1mEsf8y6QqxOgTEvWP4peL/oujyVhHm
lxjxXyVKUoOwqZAB4XI9OhZoM09rhF7ZmRyOY04BeVZPCLAmtjI0uvQAFZA++5xWEiiP05AV6WWv
PMWHonCRHznf+dDyarcC/Wa67SevrzKmuWJMxutAOukq6iYgPguTvtH9s5o2BSglavdmKfmLQodR
1nGkDRuy/LJdYXptfvBmO3c2tZ5L99LGIgZPBekm+qVMZy4USpuNULoQNTbDtOZHQ/GWVegiLYNB
SQ69os5cWJe2k2pfFi3Dt9L07M3ZhHrzpd1xMCvyDNysJfArbmAn1/z7hA1izh4LZvzCT7z6YCOd
FCHFCLFs8thklrHGPIAJ6k6qCdPcG1WosrSxdtbgcgB19ayWG60p3PlgV3b5GHiFeWWntqQbkpTJ
NcKb4GuKlPoRKIL/vY7NoN10s4PrgEjvoSDCrjfcx9jkkg+JgcE5zO1xEpcz5WxB5HtRssZK1vqo
p97rH+2ymuVHa8kRmiz1MprbwlsQentsSJatPqSkl+VO799L2UEYcpCFL5dAknDzuDEFcIsWFVuj
rOuXs7KJm+66Y2dSHoEZ+YqTnlmcmy4EHxSW4/RYJbHfM6P76chZcKrie5g7g70bwUqKQxenrYW9
tcmtbZN1zVNLrK+BZ8L3vqVuBR4vntuk28SWSq/K1tSGjWCx2XZZPzubAjHcN0jUsmV/mrHrWiMo
zE1QF+YSknAExAsxfXueO462oqH4m51vxQA6DEHyd6jP7oBPpxdMuZPB79o7nTsNVHH67qCkpn1P
By3j6D9mMB/iLr3VVNb9RCB4p4iILMK0IxZgUyq/rjFcY9XoR4oPPCESX8vSmCzSLlsUre5iWg+m
nApqQ7YOTNKbHee2t4fcDIe8hx6SpYTShkMJXZvDw9iRezKJ6XECT0tOYNNX30ylZQD6LNhkRJmi
kWhKAI3hZBgZfHpLkotVVgPHedyT7Y/UFPG3GCbvNSlQxlOmc8zYEUXPDkf0xDfARePTITXcwwVV
T4a3nasmzqI8b8RDrMd9jYwSknfYT9Xy1dac+nqwnJXzRdUJKvsgfRXpoNOwNKUNiTApUZvyzFQt
IP9MN3H1Jk6HNkCPUbiEJk7B5bEskvibGJF07qFNm/D/fGCoDGBRdx+DppmbrZVo489BmcVNQ5kP
nGNb6N+bhlzRHUv0BO9wyDHlOIn7Qbn0P6TnlezpasODqVxaSh5TwKnXDeesAnkkEDG+Ni+HoK38
5AdnyFUn3JJiw/84wgvtGp8UEcdaT4fxNJV3Y5oQFGmZKfkouSyTz32+vpmgzDM71Fq9dfEuL0Me
NW3ifPbGmbbUaDTxY2r56G1tI2kuAz8Xd7rJFbcxkvH7ZR6t9HoQHbZIw3X74rad7Jb0ZV1ziyhm
v3WwzbQZ92v4g9omrTuVW6h7JKz2jaRy2tS5Tz5CvqAA94RWcHiMBa+y6AkXCTVIYGBngskWRPeq
GkRGlaQ9rLBivcMgwy+k2RLBkSiH7LIDMGqH0iAON4SUW8eR31qxu5sBaH7WdE9+FnZj9uE4ajWy
ULox7CKnjDiPsvc5t5Z9oqACch6+LrtqfOogxp/XU7KUYRI4Fd3cuZ7qqHNt6xZs5WJssWzaMSiU
1MVIOS0DhjqiFdqo5nOrQsuiMLaJMblUm9n1c+TDXl2n13Gqp+zW+oI0RtNLbjP61KRyxku/q8yG
KbmxVzfuXCLmFknTict4cSt5ToZoTit7zlHQ2yxBfVggWxEALYQKtm4sKmLRGwZGnyVTRVEi8G5J
yIxJ5oEk6UalYrljPE/Z5yzTs37TdhDwAXga2SfbdlUXLhxvz2JhIt8qEp+SAhILaklMpjo1Z51q
HMYsdH6hosRG5dMoNQ58iaRSKHNT3GddGleRp7CshA3/AUdz0ut7M5MB8OO+WJNKMx13cVkJ53Oq
UsiEyh6KPkomT50tRaxzwKeN9n0KMh0igW7kn32HGnl1tMfOGcf7mBBWE8ZQ2hrfwYRWV/2yZEVI
TwKpTAdmeR8TPLyi88orZ3KdO3Rgy+eyN9tvqcZMuIEN7n4HPU0o+Cx1/X6SpFqFUEjkTztxUgCI
njwvjWX5khlmfxnA4JZhGksrCGug/3gISLUoNhmRlbcztYwHMJIcjoUn8UiP/PVj3FijDPH6LrcF
O/GfhaYGyDlBllGhttV+LHOs3CnxfNe2KTJ2tTo6VSSYZpOGhF0jo1fpYByd3mPM9EBimBj5aDK4
MCNKN86V7qeCSgMVTsTA9FJiW+FvyxPcKvbUjtC+nUK/TMuGqL9Jw5I5kQJsAwnghEpO61of755r
5dQxqJtriT/OBTFsz3V1uxgy6ytdBpXyh4uirEu9Xkw3yyIcavGmO/b+RRIYQ3HhJtqQs65MS1x9
cksiOqLRz23GAKau+NAXTCxjGCRCh12oETn/oYVEa0AzbstVtbZ2EQrXApPIcac8r1RKS8dbcuOb
5yfj+N2YKaddyDIuSRF67m5A56fTMY9FbK1/Sdu+nFPrKcFcMm4sfRYddD3XjmF/Pndelknp8bED
P5s+uIuCVtppBHd+UvNQSQoYOeVQKJIJTSCX6d3YiOfuUPDcKUrJwoi/UCPpLMTnazdJ/motDb8a
TfJX26l97kHBYOHHa2iq6U39alQNASg+dEnYC/0LNJLx/BOaiF5cdUwQhA5bwm8vCZuV7SXyKZpl
aVAYdM4EWwv6aMtzUy0d694DmpsTd2AviQSkTThv8iRbjZYGIF+d15QjD9/A4eaHmmkfQ32Pe9ua
KBQllv29n1RfniXPjUHPCYiNW2st2r56bh7Gz41EfWbsHkr6Ru6uee44MkzpPlqLmxn3nU6Oxj5p
PHbCDGRnuvOHvKLV5jgjZUEyHxvvczAaxiOpEZO5F8AEfuo9OZj7itSHmVkC6m8oYp0DpbkwmCM1
iB4SNO1vhY27LebjGm0EHk0fsm7jtnmjrnMmnvI8zc3+h8Yu+tKfYu+LV826tzNgw2Q7o+06inP+
EMzbscpWUJlnkB8rHTdxIqoDmc9DG+RV7VMJ2s69odcb6ToJfUxubKVEWYQP+uy0oV7VXvPEnJD1
O2fofIa6oWf2JrHGwb9WxDwiIPJLS25tNh3NvmeRp3wamxD8XdfXfzaWjmfLCDI8roS3N9bWRXZq
gqpPC6LlDW8q2XwMqtyzM7DX3uVEbSQGzFmHNevmnY18k38k3vITjaEs3fU0L51NO47ELovYmNxt
7WX52j5Mf1ammxebciBbJWSJnM8V9eBVe+s7CtsAEQahbDv6W13jjkHYBsL1EVgnPOLW09MHzahX
2q2bkC6giBEXm8oh2Bn/a6GnN1bfJj0iEAnwH2JLL88BYmA0nuFEy80yajmlz1HWnOlZvokt6fui
umymFhaqLP3GPMdbNlO+s1qIBUCzB3KJycHQKFfyFmguuIWzteVCABOV/6qki9qkMcsBjtEwr+eq
31BvnL1ozFOK83oXjN8GbUGvTrtY/gA6WRIlQms2f6pLohMABRCnamznLoNqs7hGJ5dNIz0CtSio
KoSC0M9UPzXh4ni1gZgvUYFTRp6TQG0KKxjHuPVnS5kbQW5BABmMTf2uAOSu36btHDsfnBYws9qY
Hkxwb9Oy97c/yWnMLTYIbS3U8kuU+p/ywT/wU7xVPtgT7/3jK8TVrvvan0g51r/7VUTQKAgAbgHn
iFnIZIVcLaK/qgia4f6FXAOpG8oM/gG08j+1HAYlBn91IqDVMAx0SP8qI5ACHKAcRDKIUB9r7b9T
RDiVGWEX43tf7TNYmlB7UYc+LSFMDflVRpxfJ+yESWvrFN2+1qz0fcwfsVfU2ju9bIkA/u0x3fyq
UfwuIHnhtv51XQT4Ad5gZMVsG06vS7lNNkOdXafJ1jbk5UCfMhWqCtvxws3ED7s0t13MmT6wisd3
Lr1KYf9VNXm+NPKTFX5k6aTyvQSYzLHXlIhUrtk9tChX6mbY5kG17MgYyu8oQgPCX9ss2dlsjN2x
nKwWrYLrQjDiD8zkV+ntRFpz8iTQ5Lz8OTZ2c34RwjdwjwyB33VmZMYkLpzi6/XIYDKTuyY8H8jN
Kft1WtVMMQEQcdogZB0Qp9IRdSc49G+MoCwIQ/GyamZ8Gu17rJs/jAwMfWghURJhaHzmHf6mf6so
tbo40a/SvDeosJQ+5wV7aMXdPKmJRSxe6uY8MRtZR2+/oFMJ4vP7sVEze7ykNYb6pQQUy6YtUplc
6wyCJ+n08glYohvFnAfOqD8bDwPhBDda0Mh73c3fE9ivA+/F6EACy9mLO8Y+6ryUguo2XOIOqkjS
pvcceNWTyVl0lyjzvfDkUwnV3/eJiosTIp0NxOKnL554tKlZtPgqTi39zje65mCI3ti//TD/dDto
p6nXQ3hFsf3i+yajh41YbF0lMaDS0k6muynRddhISt29faU/3Q5SRQfhIlaXZ+3Z7+O4HPAMZVZx
TS2s/9R0boOGNm+Ob1/kT7cDEJf5isIu9qEXz6wviHLoyuy6IjupCRsnFUedY+htLtV8/val/nQ/
AXxqdHQWc/DL71KOY2zEWXFtt5CeBpUmkFSSvv/3UNu/RgEqv5VGDFYD1uTpKFDByNapyHhYxfIp
F+jWunVb9va9vPBxPF9l5fZZGAkROsOiOb0K3dR2IBjo2oAw34LoKim8Nl6D7Nz2RfqpsoT6OJqL
o0dET5F60OW+IJ+txii2HwadqLq3f9AfHi4UL74vpHc+Qu8Xd02agnTo/F91qmqPJofaQ5rkzfbt
i6w39eJTZl5FqfjsG4bheXrTtSiZuhvjyjRRkVAn7yEHVA9pWTxNQfuOfPkPN+SuJEYMKpiwMeyd
Xovdr6BNMF2NcZEcEWeAx7KS90yZz1PfiztCE8o4ocyx2iFeDH94Z+gxS/MqmAfzTKy1G9IjUtIt
0FA0NtFhTWza5DvMtDrNOHceHXfRtq2dWxcTev+j8vz5fmjy+MHME2wGVNOmjaXl+a3TB9U7U8/6
Y17+WIyCYKzp5yNjffH4UXPXDQ2DK9ckr2shL+uJo04dtrMdhGJO9IM+6s7t26/8D2sHC8e/rrku
tr8tWirVpz5X9lVu8ps2tdLMTTakwZbIcS1MLaJqw6oklWJjOOV84Xau9uHtH/CncQDxBE+0QYOI
cuHpD+hrqn3MKldeTNbpoLXd5ZSm2TuD7dkZ8vLR4o/FEuPiZoPRfHqVThoNcXT6FZsKy9r2k8T8
TLq5c2egtRMoKxVgOkDb/kAWZeVT+HD9amvnupZEwiqBz/dkLBXvfNTGHz44RMac21Aur9vWFx/B
YphsVlAIMIb9KG5lemvAm3yimmVul6LN7ik4IYbrOsraLOJrdd0xtmk2ZPxTENwMtlbtEfCuylhn
uSgFZcm3X8/zvvLlkwPZuhKF2G7br6DTixOMXaBf9VlunKEbMPNNWQzDWTd0FE2ciQ5C28nP7n+z
d267cSPblv2XfmeBl+AN6D4PybwqpZRkSZbtF8KyZN6vQTJI/lF/R/9YD7q8T1lpb+u4n7qB3ihg
l1GWkslkRqxYa84xy7E6tq1KHi3ZYR1MGsnwKqeW3zhRax7GuswuSpJv7n9/fb96fDC6WRBlHE+w
z73+YJ26l3A79JPW2oh3EOGt0szrr37/Ir/4mBb+BwUBXl8OEGerSDRhoMii4cT8DFxl04n4oSBQ
ZJXMIfKnMkVN8vsX/NX2A8eZJHnqOoyw567beh6YORjyNOp9dzS6jKZ4RrRf6yjzRiFfApMxifGT
YlY+rOAaajugKcNdOKMUf+Mh/cUd5osJwgaSNfj5cyBRViFTjL32lEca4tOk/6qbY/5G6fANDn32
lBGdwekGgTKO2/MjRleaVpjF8lS0ph3QaMwDJoXtLkRltM4bOsCiDDOQSFioTDWRb15EYZWs+ol8
ymCeupis81Z/41NYvn0/XxQnPnCRUD/Ot8O2a12Ede1JxZwb6J1/rOf+RXn6E5lN5FXOO+la2zc+
+F/dbZY7iw0RowBOt9fPc4ZORNpVfbIUCTRa3SLMS4UdCMNnOikM7kOteNvm5ZjPj9qyblr9Lcqc
TWdUnwgE9N74/v/yepbFiYcfm8s5MnNmRESyaXkiDLc98KCXa3+y3Tfe9c8v4jOBZB/6VhGIRU/w
4yaE6bdFndScitGMHxhgyHsjrpw/fic+hAKckawTHkmHZ8fGCtll0djqxDCx/WIpJ7uYyU174538
XG7zIp7A6Al3AnXa2UpRan6l2Y46dboy7+pu7g7hPONpTgcbZs8bz8rPyxKnFHxHdDwWsu65IW5C
8Iuupj25+XKkFZ6IbuPRTt5bchznjQI6H5h1aj0QgtoftFEkRyeu6492z9G3cXQo9JpLDifT4BHl
oeqmLNtIS9Zq/caFvnaGUd0t+g4yzZeWCYv1T0uIDTzdCk1onwPtwGV0YjOiEem1bTtJGXjY8hAp
+n4BB0zRzV053TTtkQMC+//9pZw/acuVcHJwscfSxoFB9vpJy6wRr2oznUDTzSAI3YxWfPIWfeQX
LwLVlikYDgpoFIsV6cfHeWKCr5GNe1IlNzq3jfRaTGX6BuXrpy2CtwKoklMw5Qwc/HPeBT0og9Dn
5uQUrch3aMDci0T51naJ4lt0Au6uVfFtizn2hiBC7QXvpM+029E//v6W/rR2n13IOeI3caPIMavu
lAgpr9hGypvGVP2NritwZ8LZNNEUP1QGmXhT6V8wgIU16o3G3nUiEzuHqWXTG5/ycoN/XLjPr+hs
ER2nmTTCsD3RzGbWyCL7jCowR7bmyFWYIaTpDGFvsoyIMnKP/3Q1W159Matih4aNQrPi9cePMIgs
Ulue3MJQATnuVNSEKr6x0PzqLS5LDGY3+1s4wesXCWdBh31uTkRjAkp1CAJh9y6ZJhpbZNLxh2aM
6t2IDHMn40R/48V/+ZETQMWKjW+fuv2s55MDAsBp05yk9EDfjso0Lws5zXceYsgDRCv7UmOGBWvJ
RyAeNMjMk9VEqveLPZCLHTixmi16hhXo//+Dh5F8Ir7fHJRdypXX98VKS2bhueQ8E/nHeYAdgghX
OFi0Uu0Di52xwkPtHsC26IFTMmZjKEJcdJgSGkSma1XUzec3Lun8WLc8D9Q0kA6poGz+9/qSmIZ5
lQNKoxtALTDsjOVHI5GuF1heksBJnbHvVs20AHzpFiV4dzDprUUzqDtjSlBganXiM5kR3mCvtLDv
d2B+mABquW4MF6Jospc3rvgX67XHes1KufB0iJ54fcXsJno1VsVpcMto3liZcGJwaGSsrhOFP39F
JCwWDFROccO80dWue6VGPm1Ku2H3+2v51VpKw4M7CIAfl/PZ59nmPfT0oT4ZWjMnuGd0JCcI1N/C
KP1yNUVkCF2HzBZo5cte+8M5OPesMjWT5S2TGAnCsGifsgqV0SZqMGeUTYWYhIEcaFxsaUaxztvC
Pjm5W5mBbmV/3FTlmQGKwdEQfINYDqyvLwd9SmTOnn8lvcm/jBDZ3Q5GHH9K5lrd/fENBm1jQcD4
juV8/UpEQ4iMIfxVNbnjQRQFWbdZo70BXl8u92xBXgK6oPGzJNJQO6u9XCr0sDe9q7rtxT4MR3BF
NJNvs6xuAVZTFOx//6Z+Xh2RjKI1JTGOVtZPzNZyDoeCYuNKJqb8oJMXSiBNqcp6pbweQiU5Cy0x
qEg1FauQmp5LSE5vJR+w3py/ayoz5lAYf6mAkMSerZKcpuKx7+srKxYzs1A1EKxCYmP3YWyXZFer
Uw+ObzOfiDNKsC9CYFJAV9l08makoYXKMBKxfZUWYYgGzncxq85h7PcHYjsRSsOqnrVHHQn9fDE1
OfT13pKk5PUdN7WHgIX8aS6iITCdbjwZc53dNandfGFMQL6ojZekDkiBbBddRokQS4xaPGzswtWe
CN3ObuGwZug/2SG/dFKPTpUapy+2IyOxQR4hSVJNcnc/TsgqDlGRjfKqc4ZRbZveLr5MqPi1oKNF
mq4rq+jfSWG0YeDnnDMQdpthv9UROmHHMs3s2UUeFa3UYGjvGmb6ZTCYsuRgSylzyNIKJG1pTdk6
MbW5CiqSzQGbDpb1ybCwYK4InmbwFc2zd82CWjWAoC0zC5j3l/3FmPp9zxjd6vddyRQL12MaA6uY
GqcQuAPxmuo7v/aNeqM8JETIF9qEvIgu00ti0SJ2j3XcCvYRDp5TubUyj8TPym+9YlcMizSI/PU4
sxHtem4eIeLUHW0RH/TeviVk174KPSeeUauPybgNe80fb3xYszsrlPx1X7Rdv5dYBb6WaaIv7gcF
FBBVZDmvujBSzUpfFuOVVysAmaHXzqfCIok4oJQjPKKrDNNbt04+8gFmOY6t0OCr+dARMU+LS4js
3hzstid0B2EQlomKChw5PtKSBk0m8sUuQiE3MA8L12CU21vsVWyXppObt47KTeMkJG5gTCiDQ3Sx
LY0cW3fft3siQ+ePyPOJ7+rMWHJcjYsyDLAxMpbUyPYBt+gnxovU6PCGszZ+quBVzBelXtGviETY
fqmcDKdvk0xlEaDz6vIgi7rqrkN5JteTQHC06ogLJSeH6OmbCZHlu2hueIL0KW/kqm9qNKQk8REJ
WbV+hexwqHmq/bCWuKylh1pL2VZKAPVULvDJ1hrAndc0WFFUTzkNBGVM/iZCm9hu4kIT1qWZkzC+
rqs0+iy6uNO3kVW6d5UDT8KaTKcgAyCNhy1zsDFGnTNm9/ooPXZDPUuIxiab+WYI1XBrVMzrVj3b
PXnao28+O9lYG9t28M1NMSfD0bWtemflCFExcMl9FVmxdQhtfk3Q+KGzUqpOHxx3Qjwb9m18nzSl
cYk0VjuSFU4alCsN5OQFNHznUGlld9/1fnI9diFQ9CROWNoamkfvO90rrQAvj59v+lkJ1hCUh9G6
FsPY/119/X9ZA7IGmkP/3hXx7n/9T8r6qnytaOBH/lY02PZfjM85djJdWdoCSyfpb0ED/4WJEJU0
WwV0vW8b/XdbhGbqfwGyoC3mL+EanJ6pff6Vn2kaf3G+gCZhCc716AKsP9E0fKuK/9mfmcLA92Oo
RJEKQZFu/FKF/VD9mN7cOeli+yndLNZOrsoIg/TGUmrrYaTO3loEK0UryoM0DMTgo2qF/6epo9EK
1EhovmdWkhAH4U7Dhl8TNkUA4sEYTdxHQ9Ol+YVraEvnCu1pt57I+rNW5iKVW0lGITUC59i84Wig
les+9kkkF8bE+oGXqH2OROqTXd/0iHMh/gAWEKONoSD38bcmCuG7iJTVB4NVf5C9U32JtMR9EmVb
PX/7TP/o8b6uX8q7rn156a4+1/99+dEvVT21SRR3//H6jzhTvv/mBWTy6g+bsku66bZ/aad3L5i+
+NG/5Q/L3/yv/sfvaJT7qQaN8qXqy275bdH5U7hUJf/+wd1X5XPffpavHtzlR75LcTzrr2X+STNj
gclBQ+HJ+C7F8fy/wJjw2BpMySmbTc41/3L0uH9xKhSUrrT1TB5invfvTy4qHTpAxGnRslh6vfzC
f735m7+fyN85es4HKMzOEQHx7UGaDMmWy3n94MK073MAH852BOixsSYycuzSPnZ6emtpUqzyJY8Q
lTFKTUJXmsdQNc7FHBXmYUCps4HhT4wEERaFkbz74T5+v9QfZSrfOqP/fKc45gGWXgbU9PA5KNMH
en1piSuV2Ykh2s3KCD/mYRlS3BVLMm1tWdmuVjIaN64ti4NbARC4rEe/JDPBTuKDHmrT3ZxM9aax
enlPWSaxRlZSrAUOoH1tqPmGXda4VHUUJzdpNXf1SraQ16APFeZT4qQ6RNgqDF/oh/rtJo1b+CEh
OSeXmhDt4fdv9YyR9u2tklfGmJxPgBPL+bRC4ogpYCqE2xhR1P1Y9h1xPOGIFaYx3L2T9MldAn//
4GmZtsPKm3ws7Foj6X6KPeJ0Sje50jozvU5Cmzzy0PeeF45wgNNi88aVLmftsw/FteHE8tQs/2ed
dYZi5IuD7ifxDhjEeJMWbvHAyXPTxjwWWNTU9dBO3sMYj+12bgdxPUNVO6QIx9dZRUsv4BQzHjpG
D0cHi8T2jas7O3fbTPjRD9H45+xN/+K8O+lUo5N7KH63dS27u8U2v17OxoEy8mJfJNnwXp/QV2Bh
ukAMalzaUhlvnNTYl85vEQc1gHI6OxUWOeu8t1PKCuJtG1lb7BJaflWOUWRdRNQZm1RkH6IUWcyE
Q5f1N23XsQ1hwtMrmBLRw9wj/s3a0jhm0KU30lVYbO0e9glSMGsgFVBGQ/VOSfJyweFMe6cC7+2U
tnljJbbajcLgiJ9+mmRrBG2lp+8re8pXktHhe8kaHMD42+XKFJiU1T3m1PqqUbi+xWTORA0bfXIf
f5tb01gcyt1QuZ+x3RjxOs9MEEaaSSiTMxBT4oT9MsFrwLK0OpFR2exx+BDzlrYQETvWFA0H6skM
TjnZpQEOZu+xD2EsTGnYsRWhTIFkMNT+1h/0jW+k966bjWs61yZ2KU18UU6Rf/KMrNknWJRQ7nYA
0ZyIZmQ7Y/BHuJurjcptSQgE6XMvmkbscmMQfpnk3F/VoaBz61RDs+s3yXtIbtMqJDVjP49F88l3
WnHSinw6RrU37TqzDyFGtMkhtsdqr4lGfg49GaQQVi89tvZtMxFx02dmBQqbOp22ensoZHUaywzq
69jYl2U3pLvKyZ13BsaTdT1o9QarWbyLJ6O8RLsUv/hdnm1MxkEHdvI7y+7yddEOH5jctVvPDdVO
76f5g5tX9aaoHP86b/AQJmrAqI3n3P/UqfCj56mbGRl4A4Hbtu4rhU3E84b7hMDKfA3Nyr9PleZ9
jfI6jY+j5jsny8Ic7ksDYbFZRigE5iUTDKP1Fj3weIo4eRAJ1prFnTPVw5o6HwZlWyW7cezupqKu
tpnb4ByQUbOyHZGTP+f393Gc+usoNyZU6R6hx3lRYS1P+BBHKvZtY4zGIVQyeYEYQkqeXuYboEUf
p7nCTcR5NI997UWLJd7qUcY3uLE+jTF8WafiJs+ZrjZO6oQ7rLBfNIZzTTj6hzFXLUlo3ZOByiMY
/doOPNfSggrGDMcNjt5abG9yp2s2c1rKdcKDBKrfPA6zdhs36W0e2vImw/4uWqeHjD8vKT91uMVU
1D1nuX1jI5DfqSZmUB2pLeAj70Wb3S/aQHNjUBEOnNCzt2lCcBxnBT4xE38erXv8J3EIl8KU5nEE
bfAV+IM8sdbozJn72PyoZkxBlZE5WyOshn0yYwgBwQKUNRbRdGB6ZxNG5b+wVcuVtCOk1FgVrusp
m7dYULt7YnJ93F2NuGkse1MuFis/zYlza22CUBJjsi7tBp/7yi6h0bNrjJ8KptxPFliUQzrEzgeN
8vkTbQDBSVokl2EhdaKM86xQqyTy470t53eV6c+n0eBkntuWc+015Zepnh4jKZGZ05+9lLUR7U3X
DrdaXYn3rTXLuzgOL+aQc2lVFOFtxlkX+AgBSkgo98a8iNvDyclXLVqNfeaniEBsfJN4hnCZfs34
jn6iMwTtMszN4jqPxmi/4G63eYc/z5rSw1SRN2lEc7rDaeiHK5mO9WNfptYhLRRft1xc9PnEWN2e
1QmaZLuxyaqcN1WYczCPnCy98aWkpeCYH1DPX7ahcskCYxlbjKErurjNRewUw6bIrOw4cdo+Yc9z
HhNGhmXQ0Jg9LvzZrUdY/BJ3mCHbf6fVXnMSEQSleeCkvipUiZGJ8GzXU/69KhmNsu4a7yQ0uLVu
Srl1nJgSCmSG76+MkbG8HSWAm3prW7nJY8XhAkyZNgAhK6Dr36ZCFqsuGjRzJUB87NK5cXaV27UX
uiWTtZ54ZcAzAbDBNyvM01EOp7/Lb7HUFuvGLeJDYTTpB5UayYOelfrXOprVlW8WT9nsJxye/fog
Qs2+x8GdL/Bz82Co9KvvNHewYJjr+P2H+VtFFUd1uY2Lormi0VEeshL8T2XV7lXjIhYu2yG8BiR7
W8zd+1RUHg1B545tKr6wLNq/qu3HQ+77Wwyi9YWD2jp15DVmWGujJutEZ95YaQwqgww+yMGtwV6M
ojH2WTK7RxHNF2BGSCTM+1XiKUL1HIUTsW077RYnl7fCQx0GFp0hnKm4QsI0fCrRW69jtNwceZx8
H01RFPRAD9omqj4bTVM/JGaabxKBAcS3yIHPemHvEtccVgDB0mPpCCRqIrb2TkbOb0yFvhn9ISZR
o3Fvoa7Fa1BC+bbAVL0yCzwmudeK675IQU01guebnW/Ya+WQHSsqvofJL+/SuHCfOc1dtV3y0KcG
fuQpvGmGod60WZ5+hffbX5XCKa7S0E323miXgduFROIMY2K/lDLJv9LuU6eGJuiahmy6KosJA4pB
EiItuhpfoqYV1dpsdDIVXa1O3QMWLUgcadSxfBk0evuVF42DdzlEVd9utb6U3rFNhlLblF7E8KsZ
wHFusnDQjF03jJVe4I8fc+sOAkSLQz8JQRru5qaJ10rDUbSyaZVGUANRhu/62iq+lGxO+VUzpMo9
OrTZIEZ55SyfsVuD40nsRtcDMF5utS9hbIsd87Uuu6tLt7g0wrxnffJpMg9YYrtT51qVs6fXohEV
bph6dND1EQuWqaxW3fZgRyB1JSPvrXaldZzpZl8ZQkVf+3byyZmMY3VnVtRXJx7zngNMCyx6jMtL
25cjw8WR+2GCOV3s9CG2ZTdKh0vIiWaxns1JPgojNx76ts52YhjyU00GBB4aW1u7SeF/1rPO2rdu
ZW3K1HOXSJSZRnQXwTnZ4BbCNj3oUbdyMwccQB8LekcTQBvYqlMdtJY77uBGjXWg6cNorVuzItU2
niT54XPlqiJAT5c+uJnItZtCkEM9Y0e66WPgd8OkGLgpXz/OvQ6aDMXVZa6q8CPhBhxVOtPN6vXg
DtW0QQjI2gQhS15FYy3yVYgT6kIr9PACW1ejrx0hy0NdOurOGkRzYdKWtFemjkU+xuNJ/7WfnrgD
1Gl9GdbUoKnzroKNfIGEjtpsLhTV02hsaVcMT7U0k4t+1ow2aMMkuTHh3DxWtU6bmWyxDX9lfsLh
PeOQjkqfArZyXyyMjW7gJlLcuYW6a0Nfcu4q3xcNftLQTx4T7lsAg2DlmOkp0+xHOceAmoRFwUrf
GA2COW7MTL4bmsG6rMqpu5wV2oR+aeB1Jd5BbJlN+S5klU33oK68mkMsGIh9HQ5hYMDnWqdaPrR4
vMLEDrrKTi+KuAvTjXB7EC11PncrGyEVkZ1Zb2hXcQgk7DaZfSSvMy3+Z+WLHtN75Dy3kdYcdW9g
PGOYxQE1c/6BbkxQOcwVMBHCn7Gd+l6r0EMSi91c1HQzV4Dd/WvcosmButUN0qlWMAnnqR9XRjsO
O8dqbB1XhogxHM8TWZemWX5WSsknz5fTh1jkzkG4jbyUWTs952lKWOsgLypjNpk/VMAmEtnGn5yk
4gA8txlczrkzP0MMLA4TgwPmDnzYSTg8AJi0HxBHz1vVR1eyHOsPxkBxUI5UC2vEgtVnYBdQsATD
0wcyEeMikEyjcVi25IevSicGAmiZefpc1MWNjvf0xPe3uKpHEzwrjuQJwB19jbVmFBb3L7KpbRzv
a5FhuChUdzHURLRmGaywUY/Tjd+O1lVGibyJbVyPjQHaiTuBO03QrKCfX+Y0cWkg188JfqhVXYg1
DAv0bRa8UAAdpfrk54W+1r2OoNCIHykzcur0tAwfMzQAaaCVXrezBV8ad+yL66kiOxeYRAiMy1nF
LqTSKs1xnQ9kK0WJX1x6TUv1CSy8sSIjMFr4DaLWXvKhH68zmR7Yd1nlwrL7mix8t1WN087f947o
3DWwIqYAY0luZ0coYkpQl4IP6k5Zs4uMbpaHWtTyinv+tQRPVwaoxfZWRTe+tNBV4+lfeWRwK2nF
B832u1tfL24Vmtd1lnmPUdPMgZANxaTVfo4kycAaw5rAHurwPhzz2yzNjKuxcMsHz5wboCV2Nn2I
Er6Vq9zHsN83frF18nx8YkWZd4PM1v2kQHxqitfLjTpIa/KWfYczquy9+BCxAK/DmPprbeGLP3YC
gHSJwYfCCxCLD51xlVPtBAn8lfe5wmZuN5ScFN8DNNgi3lPSZQD4In0FW07dO7bAAdVdtkaT302O
wcOeFxMYTofDHCbz8qGeq3Edj+4wgCuTNhhCoVl33Zglj6roTSBM8DbIq2nN9hiLiUUebcCjPxn2
aUyFGUQYrDbStKKP7Djx2k8Hc9fWY7etkkFfi8pxP+t9+77OHReZU5g+FVkhj4Xy1cZuspiSVR6i
PL0Tmpd9DOOhsXd6nkYHv7XSLx218mM8emqbOCrCLqRpx8rvjUuiVtTnfpbt9Tw1Eq3+QuzjyrL4
UONiwXxdWpQPc2V+0dWilDem2tsWrYN0XGczgOHiGpegQcy16xvVMUnN9G/Zwh+1Z++rgn9eN2K/
9Rf/6dJeJV/aSlZfu9/+rd1LtUCn5flfetXx/b+jxfstdOHft3jfqc/lM5qVl29N58Pz//hv337g
7wavxYyBPg+5bPbfrkkm83/3d03vL2oFgnjo79KwpYv5n+1dzfhLZ+qA7AiBAj1c/u0/+7ua+Rd/
m/KbxhKytKUv/CcNXrSTr9tRTE0cxI1I5OksYgU9H01UwH2mznfvuoxe0yrxc4Z/Uegfmlq17006
rBvpO/AGHa+6pXzzrpRhj086MqBgSEEJuHAB1xGT8VNLTfjRHEN1N8Gwv7c5BGx7JacD9IQU4olx
z4xjfoAUGQdjLKNbvl/zUcC8oLLRgOxYQzRtnYY/l2nWHaxesPVj+r60ktgDkkepv+pyZE7bVGt7
fV1jP940AE0/ZB44ab7uMBPXSenanwijQQQRidl0gtyx5LWJtvmYNja8Fab9xYXTK59DZ+N07mqs
a4DDhWO5xCbnftaCb2IyA5Iy2etCh+qDKLWaVnYn6tvCYhM7dHrfvwdEmIAVEZO4LVTm7rgUeVWE
yIkpgYwbAY8bV7ah1tVk1wdnTDSbXIvOwL+uj7TL02jd1cYFTvMSPGZyEk6sH1MQhYVejzfK/eBb
/U2H2nBKYes7TYNP/hMsKnUL4eECn/0T3v9Lq5SbsDjOVXKhhu7BLfTAzvoWfarLaLu90+PwWQv9
4aJp1Ye6CotDXw/mdSvw9zONWrWWdNdm6jyZ+uhdgjq84FZde7G4G/2m3oih3wKimTYTmX1PacrW
GtfeF9sEMhzb7vhZL7pn2hJZUMOW/jja8mPS+AdlahdFGwFEisL8HVNgSErNWD2XunOHLuyrmA0s
huKOgewew+8ma9utDGGAlRr/1pj04nuWvYEwKH71HFbtNq2JrZ+K0Fz2uXdOXdy3nGEvU1N9ti1w
F5w/iASYuKc94bdtxv5UCMs8Wn0KoqNK7mWqJgQpJqggYKi6uQlVq3+tFJ8XOYmolqACaPGI6dXJ
LY47WbUjFnSdDP2hsbr0vRLhdDG6TpARepYPH4Y8d/pnLenvyJ9dR+XHxoakGnQ4N1aymLDzT540
N01NRUpCSUuIS9wy6rftNvRWNvwEJsnh1F+UvsZhY7TA2VxSHcjPMHfKGzlEzoYBTHSwYxNcX1sb
sEYAmiNhS8t1EsviPZRRBJi4yaaIU39d1w01jXvT97NzKEVZ0tBs7EPaJWBF21reermWg3hJwWYD
YuBuhI0LKwvd/1M1aPqqD1GjUKkwspEaPQ8Ghv5aQTHZLPDgQzmN5r2BpelmzKv4o0KStCDYM+M+
1I3mZEROdGnXHun2OWD4wBiSO2nb0Yk+IFpQnV57jnhgttw9mxQKFxR9FFFymHzyrTNCUHHa3he5
Fl4LCHHtihkTGZMAnh6iwnaOujZYgaG76iGChHAsy9A+mWWZXfm5nn0tbKvfmD3C55Xr9dNDlutV
SJUeh/ddOUcXsjDibZGY/mqk1F0NqD8e4KM8po3YdXps0UH+6Hoe0UGGJ6j/ATuHG77X4jFmqb6x
rNp6qFXPAuJFT0Zi8phA5Aa7SonRpM2qmmmfiySyA6BK9KjJ3+Qp92j7dbZ2qH3UKNYYa0dLH/T+
Mxq/4iiMvntiKqHG1Wja9hey10p6RKFQ0DASJmDwNfRmXaDJ2CVGMpwqDhQER1eV8dDTdw1GkWra
rtDtU+6n/YnYHrRJThtaN2NrdEHX0kJkkfC3kTa1B9qI6RHKR484xYLJUfkyP7WlircKeF2gZSpn
kid1TjzRQunz7RWCyWQ/Z/a0G7EwPNYR9viiOIGJ2bd9tKuLfTUO+Z7mXbm3Zp4c6GVM2RhEHIZK
7bF2fUWz3xytEWx1NOYEGEjI8NuETsje61S6BcsVbl3ei/SH+dgWjXEjtZGgTlDfCe9hGJ33VH6K
C0rqd7PkrBPKzwPplttwqN0HrZ/C7eiCu+4ohOBeSrWnOxZuQq9x3pPayJnEyuf7yHPhqCJcu0Le
k76H4hYfpqzE2WMl0YVK6Uhlpq+dtLydbrXEqz8mE5SeVcyux0I9eeEhE2RcCtU577pWKy8LiEzv
8YWUT7HhzHfJaIVr3RnluhShjkwYbDwq+XztlAtIx5jmL9/mWX9UkP3Xqq3/16bquKF+GO39FFRy
9zJ9iV/y/OXVXP3bD30XhDh/Iaz1FiOvuYRKL1XP32WX4L9AqWQGuPhwTfSS/5RdFuwLpua6buJk
RVG4jO7+JQgBcUFZ5+JbF0SNLwGzf1J2vR6TekAyKLfoauAXZxKIPoWi7Ac9SDn1rRn6JgcqDiek
CXntKgr5znfT6Ac/3JlfzMlf13ffX8ol1ImYRd7Rt5SjH19KqKJAQ8ABNZzitastmBwYf2/own9+
FdfSGcIzXDVd8qPOdAIN+uohaQi7TZdQRaeVYlMCx/ojsfLyXiij+eUYl+3F2Xymm+513kOYt6DP
QC7ti5AYEtnJ5K0xMc/aD0Psby/DIAVxNuoJxtjW2ZtBwmOrOQe25rnTM7kSTclxkbYKwjXUdwIl
pHtBmDTbe35p9+G6p38A1WBd6e1KJ4F2rm7MWr9y5/ju95/lImn4Z7q+XBjiJqxc6D5w+jCQeP3Y
dBxnCyTl2J0KspebrriraJCsFpImyWRiWocySd74ZH+KwVpeFBcMyAbL4CV/AjbEpaLbFUaBTyfz
MNKWo/o1CV0cXbkD0MU41WnUxstSdUC5pAet4ZzK2BlpTJXxIXbYGiM78t6QGpzN0b/dDDACnISQ
vdt8X88+pVaZmBNlmYDE06ZpXfnTVjBEov+a9pWz6o2BLcOIdehMmS2PikKzZ8rHoCp1Hr0Ukaku
LHXpgZLezS7t69Bzo5fKRW+5BjHLOLxxQ+djP9va0RMg6QYTWOlaY9NZMZUSmxBsYkGvNqGn8PvP
+edvk48XEJfLIk63IO68/pyV43ZK0t8KJndm1mAl+a6JxFu2sddChO83kMgmBxW1s7hCX7/KnFkT
ahgrDjRbnzd5hZQH5Y6DNtNqAjNL3TdWop8XPex0OnIlG4wQH9vZ0wv+vand0eZrRTxnoJpBWwE+
JS90YnDz5zcQGjK9bdZ+Vgzr9Vtrc0ardWPEDPXmciXwcfDlNd8K1jSXO3T2fXQEhgzIPZwDvx3T
f1zGjb7u4lTnDs7CJ21c6eO1i7VgkyUeJWXt6lvdSKxt37v41MheuMZTZm5nR4HSuRrCDSRDdUA2
3sVtvYqnrriJC59QZanZ+8ZMP9EJSChotH4rmDwjDjDlkWBnfZOn9LeHqEFHnHvOwfPD/I1F8Oc1
EBDRsjcBguIBWboTP741fciqsecsFHS5BbPRRe9gEqZFcyk3gx6eB/zQnuwQ+Zas/xfPPnqzhYKk
Ax8S1tnWaLYWxWPjxoQvWfHeb+h1k01QrX//gPxiJWXvtQEzkJVHj+VMPMbZOG9LE5jwALCATWsa
d/NSvpWD7wQwHRkVsqq98aK/uqfITXV9EfSBmDp70druUGbkWhwUsSiCmVPYpQaA9w5STbNvqe8f
e6LMEXuUyeH3b/cXN3VRyC31Bmn0hr1c2Q9FQMZ3ZFYTGM0JnCMdbdoJ0gW+9/tX+cUX3GdvxDXJ
TkEldfYF9zqRQzDSWZFtKG+ZaY57hkjTGqHNm5Cq88WLIs7gEYGCg1FjaWK9fkfm9L/ZO4/l1pEt
Xb9Lz3EC3kwBkJQoT2nLTRDSlgTvPZ6+P6hO3yuCajF0xh19IroqqmovZiLNyrV+E5CFNIVqx5X0
jKKdG7SAuQQh2vSohdl6Xt/6Bg5RglmE12OV3QWo+9qGbsob+IPJpgD5d4rUKcB2M4t+Od3//DjU
DDRE19HcWHxoy1NLU5H4cVOrBTc98p8XHjrDR87Tz9Lc1+NnGWbxVXPk0/SpwT0mCxBx5I2Ns3QH
6kWYxuk1Fr3gtNa8+lzMu/GuTOb3HswRl5ZfexNCK4GI4f0dqEHaYagqp5UltWt6MU9cGeYKnIJ/
01lRb8tGlCJXgmRkGtFdkVrr/edlc3CTk1iTDMvzWc3Wpw2z/y05mIGvlEghNqa5Mq2wfAOnZ92z
cUOsjoz2tfGykKQHlfccYxwk3XteUxQrMGWwizpIntBVodWisnkl25fwu4vj1MCXKEetPAFlLUKH
1qQSVE5D8z4O+x6HNbXDWcjvQIS5Mu9FGy3rzqfETkvw5wEu6JzMF9c4eENrTtk+q7f7AywnL+0N
gE522UqIWoYAnBhWshrCAE95g9SRx0znUEiuVrxy+l040xStTKewJzhpralHTqLD3YO8HtbgIA1Z
naDm939QTVPPitXRIOfJh3vAPB9CqQG/w0pnBYZrPBJuwf77nAAoWgrAHBMNGm7l/Xg08Wkks5kh
XQzO0EnnQIpbpx1iwcECpNrEsyr/VHu6U5llvMrjVLUVaziyLeU5b9rfMGwJDn2SWE5fkPj7P2M0
42p+VoBBkVPoSGLs3zWt3jjk3O05TumTOyAieyEndX4mTLBleoteXpPmJsKD4G38IpJeCjnl+CjS
eBtWZWMngmrddTHFnkZT32GrHQGMLg9V3qLwFFWZLaKz4WeexNejW5rL6MigoBhfjToASuFv4ks9
dWTcZn5ept9G0ma3VZCxvH3mbOfLJdEAfam6shdsQcg+4jHqNlFRTQAlROFIpHme974DbYv5vYhA
ADqP6oxs/xppLFS6bZWFxn0paSfPpwNMjHWe9r07hNREfx7WwVoHi/ypSaHMmbRoLYJB4qFr2edk
MvUkb9QAUAAsuQ0wSsxajr2WDkdGQ8fAsZnHPWJI8mJjWUWJj0XPYeXpSILTFM4BweNKb4uJVt3E
ZjKdSUEcHbkJFuKV7C9OGKoTPIoNOkaislgkgzpR+hKymM5x7Zpie9elwwUGmHRErbMo7LdUMTeo
wZ6T1x3ZVAerhu2EphMu73MTCbGx/W+ZjBoiMQi5O0rQKXBUChhqmBqReffHvuTB5BKKphcwbkJS
P1mAyyOvaEpDJotJ/Ex2O2BUdjAUxior6NbEkYZ7TVE265+Xz0Laap5bA20fengiXSu0ABZnVyfD
RPbahiSYR9mmxJfJjaTM3wK69jeQ2mG+Wo4RKcVV4TfqeVl5zZXkt9Yp3Y8/R37LPMK9jTP/FlRc
wK7DXKJTsT/ZJqiaaeAbOiheQnU36qHGN7MVbdpZSG96RrEBtiJeFfo6zUg0oVjatKqOyDUd3mem
goQjzwP4/yzzpZqQ2ENNqbErcwSy62uOkuJCl0ECVzy3XMXy32I6HJsAtSoaS4N0pcMX3DQ0gXDp
E7S/Q6psPifm/yqh/wXr48saOaiE3r9n74giJfv95/m/+TfBSLP+BSGWG5eyGc1/0uX/qYQKhvIv
CDSUMy36yfOLnH/0PwQjDTshmdg4N38S5zhQ/l0JFf81p2lzbxqtBTrYsOd/UwklxpcVjf4M1y0L
mmoAbwKW0+LkElN5EKZ49Nw8v5fE1yq4+TId1//sja80ofm///875uDP/2x/f73UetWPzbH3XKzg
SkC74rMfX4fQO+kS2rl4/3O0zxrGMhyVQx1y6T+bY3+DwiYJcymKPDemZ9CadxUAqLA/b2vlJMUt
ulM/wN6ueiV+noaX0eRtm75k3U7tHlQV8wF1K0wvY/ynH+789i4y5GOiNvsZ0D/TQQqkzerKc6F7
ccdPAUYn0A48t8bqpdEeDLLkWDobxlvT8u0KY9nMRA/t6udp2b8jiErrnFo8byHYSzN4YX9WRrqb
FDHKyc1LvOsMKZzNMVO8ccem+3dT5H+VL57/rK9fgLoZJXoRIT1N4Tm3FBUrqGjFxijT0q4HfR1A
xnmgmOsD5dd0E6R2g09LbGoufFLrb5RpOOL+brCfP4A6O3xTshsyt/3B5iGy51aHm2JSNtOtNvkN
1hlCk9BUntIjF8J+boPN1DxYCqBoH8wF66UkcoOiR6nnAUaGU1GuStAabg1s+qVTe3lXtE148vPY
lrt1jsezgc85a5iiark/NgOWZKtWhuGq4CCvLJ6XKxSpkiOrdLlc5ihYiM1qLjB9IO3uR+mqagjI
5Qz8UMbIFcz6JWuK3hmiMf7n3vhfF8t340Exixoh97qF+vd+JIOCsBqjzEHDc9LdwIK93tdTcyQ9
O4jCQExkKmbO2Sx9sjjjsPSrjMxrMQ2uq3ATmxNvwL4IfjsWEEM4ocJVRo+DDzRnT19OOixZuz7Q
DRg2JSjqygJ/HQQA1H9eAQcnHFUNug/sZ0PHeQUFxf0w2OFaqWRSKx4x1lWCeJeahlPWzUnbeqeR
Ua8w33nACgq0uOH4U3FCMWw1W2MAyDmR9P7ESIaVNkwvlANc3mhrSpmDTe7+Z4iuf/6tB+to8VPn
f/5lRvRaryOt46dmvWRtAyyQnbZRAsgicKb+g1AwqVHRIT/lubEfSpQ8JeplQiFzk68bU3lUTARe
kcnKjnyAw8XE/Kt8avi4PAyXVfS4Ad+p4BTtekqqX8S8dOEA4lb283gODhamjsU60+JnoRdlMXW5
B91iKNXBDc3OgGsV9mtUFORLfYQJWJiBdvq7eHDt4RdR8eXlSctteWp3AYSKVihHF9dc22yyk8pX
17Thtvlv5cNQWuXM1w3Ua2i+44i4OJ+FSCvEpm5mI/EUI3FzqoDvZOLjzwP6LJB/vYcIw7OBnaCQ
ZIGtWxwtfoHkSIEwj6siCW6CpnOBOT2a4JwRyMB+r5LAW2yD4g8CORj20l20wG6VToCdH144cDTM
M80qH6d+jTszjayzpOpPUrV2UwEAiO5I4mSbYIuV6MUKRnusX5v+SZoRWAhaFKcYAG1wt5d7Ol7C
g4HTRqw3K4P6Sxy+5U3xzLm91qpYPrITluuTcYNopOnOXT/rSS1ewHmkWsnkMdw0n6zXIfbV5zxN
Vkdml+20mFzyCRUZSAWJNP5if7tFKLojCj72rjqm4rqruht4kcMRUeNvRkIQLqNP6jsbYj/IoI9V
LagY5moNTB4LrDju2vgl/34ozBc0cYvVwuTtR9GtXvMMOerdOKkh6Rnq6ABKNo/sr/nwX04YLzU2
1yzAfCB7igM2YkllR4Eljlu76RPr1lKi5gLB/3aT+6HixEC7jrwT50PvIKgBkoKdzR5Ydo49P8V5
OGEpAFXMt0ZVvZSwWUNnSgQqsnXJ+53qTIyXFLY2/8GsGmScNBxIkWaf1K9Hv6akQpbGGbOqKTGF
bsHD+UqXT34fZRbdopcztxmXiYpijrgoVkLnxqlvrIFGtlvAsdMx8d7lYcyWYvXxFiNppz63ZIyj
jd+BuE575IZoVmUJJf5ylP3rrh/NbeyNJgJXQ7pGfV3mX1GkVd3n9ZM1JCcoXikspx6LjiS9K3oD
WtsxRvuiQDJLV891e4A2tFsNypWLFezL1HFb7glXUmpfdrymyl61QSquqhBN/VkVYafrHVBEOGbQ
K7Ahv8FqEoUREQ0kEJeTnP39+bvMt9Ni4SHciXUp+T931zJHQV5eL0wJFKjRo4eWjtAXGryggfF7
8ZHteyzU/M+/5BiBZMGEaZrWbbHlLrDCzge4maOSnwA+rLsj0eZLY39gPLlp4UnWjA5nzvejAa30
C/oWrduFJobNOJDgZTnGJ51eZI5XZOH5pIgnwUDyDxnuSE5wMFTKp3M7yyTvm/UfF+ch3aLKbMWo
dPFMxyUbP7YEAo6Xe8a6D7DkOTLWg1XPrqLiNnfxORjJn/fHKkrgtpNRRA0hKq/wGn8sUO6yPWN8
TurymKTswVEl0bHEDAl8DXeK8tmi+vIZoUZmQ2UiV+tFRrMSR6G7yNqpPdWbutvVRthxnfXJxot8
c/3zWj04mT8jz/kP00uRcbGAEqw6u6q2YlcfDXzThOK8wircmYrgubKgGuWoG/8c8eBeIyKpqkFO
wglJIX5/YkPkiynqYDPalBWWBKOf2M2UJ+7PURarRZ9fiRTAsV3nDaxgVr0fJdVaCV+DqXCph2jK
eWqGSb0bOPrLqzEaK+F3b0bCGfMlM3fZ8C4B0bIfLtMKH55WlboG2h5/w6SJNyl3G261WqBQPft/
/I7rf/bb15rSYgLnWJrIQxgQH+9TQFH7sToSb0+ZRSohzko3XgR5Cqpj8bvP9BlFmutzAHR4BC9F
8T00HbWi7lNXqZCzmaQgeqkUJThyRx98JlYC7jgyvTk06DlT9seSF1MvNCPzRrU6NNapUmcPsjgW
yRrE7bHy08HE0fNBrQjMjErND5bXfrCyx3h2KtC/wGqaxnuCZ2ka5d6RW/nTx+PLKYl5GftYRhqY
ErUOYHCxwMdJbhM4xrS6KZmYpx7U+mGtC1qQQ7wAQLgTx1Cz4KaX46RfwXPJnqbCRC+npJcB5U7C
MteRQ8MIntMqqV4FH6e+dxNmwkWeAIdbBRm9gABqAm7n7oD+YI2GhIxwhB/F1pEC5uIY/Gcw8xsM
xAhPCX2xsPXRgtMgVImLRpN0I4WDSRYf6GMH3LkUniWuHe13iS8hJRR+ORkAyRJ2KeLTCGbXTFqW
umA9yhVe5VBfwiE/sr4XXQTtMwzYGyC49DdV0Lr7qyGW+tbrcDh1ywF9mMwM/EucCWIHkMy0lXqz
uC0T3IpRYPLXdTsEq8asobxK5bCBzOqfTHD2Hn65sxk5DML5f3TUSB72f1IKhCVMIa26VkL2FEZa
P1ONlCMjP9wGRKH8ij4SqxNlrf0owzCGyCUQJaq0EE3nILjuI6H8XQr8Ob2cHvP7ndYVNYP9KEJt
CpmCdLlbhPJ0FrZCu5Hprv4Ha4UMG9lZ9hoAtEVGEge5hve7lZBed9HaRKra1QwY+b//LpQcaQNr
BKLJuT+WSeiAJkhKwmaTko9cQf8FkFhwzC9mcRd/ThkIRcABKjhvOmz7Ybgwa6GZwwAAEG6EKC6w
DJ5KV0KockPVKz41wvjYI+LwBAb8opI7K+R18wNtPyjq1NhAc1m6pum1rhQP4omKVoMzRVV699tp
BABO8kiiwygpFO6HijWt1mRrCFwKiLyIpKzMzqMJ1z735ziHQ2It6NSpKDypFIwXZ1Zfj/QHc2qP
mR/rj0VP9o+9KmLB+srSGll5/znc4WeTabjICggioCxIau0PK5EqHZaRSbi8M7YVp4S2Rq7Oyuwi
89RNjOfxicin3fw27Hx3cqUB4icrXxb6IzwHFAGvcQeTbQDQulQLJSQ3Ib9qkJiAOsOZFbl+mlZH
6pqLVwDLlGMKK0LELlEIxHJjf7wwe7oGdLDASdl7Z0GOJnyMOgUIxnF0fIQvNkISC5elpESumGb9
kXEfft05POQFDq/ZFGgR3ooaGvyD7DlDgrHIeQXX/S822bqIFBGTf+Sw/IRifrnNDzqEi02pxg2X
vEYHz11fuCcX7vz/17a9Ol2vN47t2CuHv7FP3JMji/izmf5T4MVlgCZVmwo5rcn7q8lO7bfn0L4O
7Svfvgzsy+v3zZ/tx+Pb9vbnRfUJW/8h6vKxPyFGrcEF99zn0r6/ye073y7tR/7m9f0cJdD57983
q6eHl8uz+8vzlz8ft3/O3m56+8jv+Ez8fvodi68sD2oja/PvyO3H+5vUzu3n+8f7s9f3kL985H/P
eKvbd69Xu9Or57tT3z7d2denu93p+eVud+5crs43u9PNbred/2q13a7Onm8vz53t7dZ5ur10bm/P
rm6c7cfZ7eX2xj07+7j5eR4/0Uo//f7FxQTILi5q5fP3v85Tye9/fb17v/btO0CE/PTd+13I7wdo
x1+ikWXvNu937wzpbpi/8AP/5kNhXz8F9sfL0+XH29PLTWBvX26Y8afrD2b85vbj/uMttwER8qU+
7ksWyePN+fnTy9vZx21g37wdGdNn4vXTmBbXYOHnQxJ6g+cSiC9w8/Zx9nqVEvYV4VJ7d8lPzuzz
p+39y/XL5cnPE6rNE/ZT8PlY+PJENnUxN4SWCb14vni82Z5cPF89nz0+bjZ3ZxePvr06352vNtvz
1W53tbtaX83ffHtze3N2u7rcHvkt327NL23sJUMnTqYMFihtbPbHK1m9vQvt19frl/Prl6fry7db
0b5/O7aiDjpfyx7FYkWFjSCSK1ejK51X19pVe59dVI/Wm3oJl7t5qM6i+/F6ugxepo/w2tp6q8rt
j4173nRfv8HyJywWQD8AH0flDrbLvXIr7owr9TL/0Df+Vrmhzt9fo/Yp/BGvI6Cvp/WJcqXcqUfe
2YfPEer66ATMcsnYty6PJ4Ak1ZBA0HXAeYedjSBckK7TVIo6e0TYfHAL2eykI0exuj/szwsPgAjo
XUAqFFoXJ7HZiXmq6p7neJoprIQW2fw+ioYjUQ7utRlAhzQoTdQ5y/x06vuywP12ULXWnARH7Sdx
g17XfQLO4EQuj6IED8bDrY2sg0FfiG46Tfr9rSTM8u5V4JkodwTB2pxoCHtSfIzfM/8pXxYLtp9E
oZNOmkAd4cAUwkcOEI0bxUSaEIEjGdOc55KnHeYoqhqg0jgCkydLvDtyTnwTlfcGjZ8Zj8CDdX9s
wB8spWpl04m9IdtmCK7C75bim76qjpEA5rxuMUCQcLykgKBJ9IEWy0KHyq1Oam44gWxU99SGhu5G
bxMhHDEpxIPigsIiuMcmavzUshFIzYYj1ZNvPiRlQ4l38NzhOyh9i83In9p2mgOLq36sTdCWZWPC
Sft5To+FWayXOOyUcMKB0RH8rN/1nVr49pjU6ebnMAcbgNcHbD+RrJ3G70HdBHWhIY8ChD0Gaisf
Cnz6Cz0Yrd2gmuWRER0cI4SidyfB4COLPADl+q2aBKTLyPpZlYdxgJgoz02uNDdeWGP8KKC6c+QJ
+d3g5v4JXDc+Ot2o/XWZ1DM5UEk0R0HOwBUKBWgk4kjNfV6a6svPE/nd9+Is0QCB8X+8vfdjjRCW
wIynmoNVeYEwrJBfyCoclZ+jfDcii7Gw9gBlgGLZjxKNHX6fFEWdFAp9uRJUwUpXPn1QEalb3zjW
Ujv8ZKxzaBo01VQN3s3i+isxFvHMDFO7RAfTXGftujd9A2krdacMSNf9PLjDKSQa8WTYvnOHbfG5
hEBuZalKVKefJMk7HwLfSDchol/HsNOHpySB4ILjHwNiD7zq/iwiZlB0k1+oDte7it6wMv7pk6Lc
qZSPTxGhFh6UwjJ3P4/u8NMRlAoY5gIzXWpZ1Eup5nbZaKi84JS4RkhnqiEnyUViIk4qoNf5+3CQ
+Kj48wHnbt3+GAe1AoZGRcCJWr07i3Asd7wMXK6Rqunq51DffbeZwyNZc9+VusZ+KCksYk9tRtXx
+65fF3I2q+yVvz+pJPlrlMXS92OYxcmI61AqUNF1O61Un8ZS0Ip12crCkazru4/F7cJYKGVwzi9O
X3KPUR7lTnXa1EAhKGoqY+dDPztXKlNrjszft8FIsXBQRBxKNRdHxxQmgNBaRhYonrZWm0RciaEq
nMujPh057r/Z0Livg9TQZhwFzZP9TzV5Y41IGKEko61vgkkBRojcyLYNIQChpJb++rKcqQnkO7QO
EZ1a+hi2VgdXGpF9Jw8bA4aCiJIv/rrurxcgZRn2sYkv1HzY74+qlqwi76NYdSC1RVdZlMinaRtF
N/9BFKANIO4AAECj2o8yBI2cWwbHU2rkgx3XWbDBNGA8shi+2UwsBYCDaP7PbodzAvQlIxWrth4A
/6gOmn91dzYY5hSeVmEsHInzzRk4C+NjhQyUgQNpweGolNz3mylSnaxtt1GmSGutS1CQnZGeqMPT
pZHKI5/pm3VOSGgEVCEhx5nzP/8yNCsK8IodCVkMfbwSMg+IgirchRkOJT9/qu8iccqygWkKAYxc
REJ+OoJVZCiOLxRquh4sbRTcplXrWTfdDJ9+jvbdJ/sabbEwMGibon5QFUcTzBzoQRzuRsuv1/9B
FB1XkNnMgFtkcReLlY5o4KgjhpRE8noAOnSGBFF95Nr4ZizzeoCTyaIgU1ue5VGjoVLkKY6RjMmq
6Xp1CzxB+nUqCNwPYAHPlTlVWvZcFCSsGqkjCuJ046kqFbhDNf507ym5dhGgw30EjP7tqHhIGgB/
RZHC7f7Ky/RY73EvZVTCaFxFph8gfzWkRy6N76IoGqfcrCRD3rmI0uLpHVAwYR0MBmYofowzamYe
o+x9G4VnFuiI+a1lLNYBQl7RiG+Y4li9VF/UgiCfVnoYHJmxb3YQ7TkDTtuM4EfgZX/GgqoyPPA0
ipNIE0pcYmS2m2oMk+BPguqkcGTVfXMt7UVbHHqcp1OtZojP4/FrvIHfLFZoG0NTKGsKLXJWd+7P
m2n+A/efkZzj3O1UGNRZ/WfxjJRbo8pRzlecwowFN0pN/TxLUx/lzz5fWXFp1asyHfLOraK+kVc/
B//m6AUnin4ESx8873KdxAgNmujBshqr3vDWk+YjG6z0uRLaWiBp9QllkdklwCjM/MhEf7d4aAKJ
c195FnZZLB4WVNBElaw4+NSlH0MjD6jajuEvYZSUIZheMBkapy+grCUlMve7Cum7UQGzJgmo5AEU
q024kT/P47eD+RJl/udf7hMztbApCmfHhj5vtxRyvBMk8I/JHH23E8gBYVTBZgHwt1gqhedXAshC
BZXCrM4cEU1vFcZAKb6DsaP49vOYvlsb8AUABc2MUvLp/TGFXWJopU80bVAsR+dpzp3c9daF3xeR
W+EB0vX4Rv4clFb/giSEGT3EErqfMMBAQ3G47MfFqmRC60PuQLOVzV0heWV/0ihhcw6DRaldudDK
3M7kWnjCyzW5EPW0B/aHHu0qFabIWMcWmYNt4Hux8yNltGy8KQc4UJGK7nalmT0CIn56GxdeiRV5
lA+10+iVkqxpWzWF05VqcIseJl6L6LznZ2aBJJvjm74Y2gVkRDA9wiD/kUukJtMmwrZW8ouic9om
l9e+MXnQfhpV/avyH1/EhTqZboy+fI4Ov2EFruoXMWDo1mi6deDl413addJpFcychhwZp60Yica7
JVjSKc5VXrOJSy8618LRB1KEB5vvIMMUXcHoSDPHL/vkBPXj2F81pai/5irIE7uFVF7bTR3nOGJU
KDRiFygY67EyENyOosh/Kj2Re07za8ZUi5Fyhtn8mGx7pPlmwcnOLJxijPKHOOgoj+iR197RAI+f
WlQLExuZP2x5fEGSdm1eRCNsMyoZNrpm4aMmm/UEwV3Px7U0DfWbLwmYqmh9Hd9ZZqKMp1nWmA+V
MGU3xmSpsZ1ihHLXKXn4MNQwos/aAgF+J0IiHqFStLJPEtxQLVuWinRyZK9BqRVxHeEaR5Do0Zeo
IzpNkJvtqtRr04cKqyFqLZjSlMBuE/qLqdbTcmM0vlfMwpoIuuDAGYe2OhX9iSAX1WCjNqr0K18P
wqdR0oMnRSgF3a4wZ9FOhdjkyG8hHbzX0I/OKf8yaXgY5RcikqKV7YmTfy74fYNMRWSYLxEGrLId
+1QMnEaCDeAkdWignIk5zatR9Bp2HGGsPnTVWL30Y61dJF6jP5eA6o2zvMMwyG47o7zGr7qX8YXV
O8lGHrze+Z6A54isemXkyPVYDKtJN3C8zosSF1YDEyBz1dWFcqqFU0COSTcUGL+oULjzY4I5eJsq
p3VbYLIhD8m11Xf5Wxsk1kOAKeaAyuk0Ww5V6bNUqPUDIF7hDwx59S9VPwOthik3I0enmluuDKMT
T4NQpcak46A6rtQ2U2dtq1YZnCyAAtxYU687NaWPO7MZcbbOM6u5rruwQFSXRaJjwpNjZVkEenKm
sIA+AmEmLg6+UMMn7r2crxUr/m3HC+iuG63xUTBFfAusGg0ZOxkHVJsSFQlHBxF0eSWPESbsqBj4
SDpSQyqYxGB6TLhx+/U4CfWG9E6YKZAxtilKj3aS06vqdI9YZnnm0z0PV4JSqG8j1gSRY0iDEZ/o
VleuKmXQPKeitoH0muXhaqH7lbUTAmtqtyLwmQfQM5O2zjpFuCjzRH/GPn1oTnk5ZWeiFxahS6rc
3ISmmaiIzDb+aTyVUYQzE4AfuthiG68FKDUdqrW8uNdTPSUXtdFp74luDjvsASbdNqOuku2KKajx
aWwq0ZXlKbkTSjO4FzpVvZL7WmZTjmnnw2BJGx3ppNB8nqShvEwj9iMl29S3UCgdcg3lbinddsow
GA7sdTxSQwXvARfjByOyG93DNTjMuyxyJcAT8O14pzN3Wqe9Uq3qK0x2p+GeS0g3Nm09Irs5SEI2
rCVMuCb0/9MhW6NEEF0jlGOKbt9q2h2KaPXkFsps/Dg0VXtZT2mKRQjSHIj3yoavOnEs1Ph9sekl
p0cUGc9g9DhF1yyb6swQA/8tbJB8s40kaJ7auq6vJ6Xwb/IsE55RcSk/JtTeODWGpAVxJKWJy8KJ
45WY1NXohKqXvYcofyp2lU9JcIUXiQAbYRrHW6RloKI0ReT/Lfow/ShYWtDFSZu6E6wqMSseAt1i
3E13LzdtvfU1QU7sqB6iO7Ws9RcKXGW4Vtq0v4R4IH14Q5pdCZGlDStzHPOXvmRT221cK69WivP4
SUtfp7DjPk6eg6TsRXg1lrHxBzpNbqiUebptwrD9q3gqgqYF9rqvdN8GEauLerzQohyroU5NWbU6
3Ms1ZseSuPKGij9T8gXkuUzB6jGRTsPuJog84QaItvAyipgQzV2fZxw5Ou6IVJHucSvG1sZKwxbY
oT4FyhrDGvBggTZgVKJiJrPxkjhQt0qWtn8pNjR3/dCy2HQz627FMFL/BoHCjYBKKn4rViKVL5i6
jxyNkcdNokkpnrhChh8vZMoA92ex1XCAwyX6vpxEK8MqJAu5hzdNE6c3ith46SofayVziwGnMCeO
rPi6UuvmrVMy7xTnr/pvUGFr7uCzlKasNxavXVRyc8fFpr9agaK1HN/ScO93SvSEVn5RrXFDEHCt
8Uk2haHS8V2Ik27tx6iO2Gh9F2S8itA9S3GoTOgli/qKfTXBiq7y5Dw2It/HbqGXGrR8+orZMfra
pCYXx3/wl+O8sRoBrWwPupBniyUnnyMHanufBIPRO4XHL7W1yYuDtZYMuLqgbYLDRh+MpWaLQ4H4
yzjz7ZBn8/PANo0J8ekplohqhZ0crFUUpzFbrQvt3jMnDXc9oW1vZYGkfuULQS46HnTgCaJ5jhWa
13u+Yitl3T0rZskoKjPI8005pkaNUNFg5Ry6qvlQI3rNMvADzNzarGMAKlRRJL/DLm0clXxEBKdq
tX+GeDLeakDilYuwpqQwLTVacTxSzL9Jn8kPZTngiNSN0TPN2OpKqP3p79DnxV8hkPzKofPXIXoc
eJ604d6PLspM8FrsAAts+KoxCC49NSQFkuU2HNde3IXWWp6NLt2pKOK7OA8GEc0NAWtBWerRSMJr
AiPzJpFfCzRwWxdzESoQIgIoHDqJ+iBCrkXst0m8caPHHfoUWo3I6TpJYpydoYhhluaGJHwRo+2x
UPsro0lkYCVexsI67vI8f7KoT4YuewEceQTdobBsUaebd6rl2A1ex34iYAMDrTY6SwM0xh1Lz1kg
KmK9+lmOB9k9pIEpdmOKQNWqbmI2jTQBTT438Jj0ToZu0tEKx5bctMFSKsZmkjLlIeo0ES0sdcLx
uprQo7vuTWXAiFFTkr60afBZ8aYDdaa6Qw8HjwyNo9Sg71In2pb+ec3Ak0iMzloMzlOk3qs+Clon
FNrC2plFLgkrtW8y43EoU/8Ob8Oqd4CMzdYreVHp/im4TmG6N4Wq1K8aQNMTLjzlhMsvfiadHeP4
ieJKSOqenAmJjrde2+ZNsBk6cYxvAqRYtj4Kl43rK6IgbjvybXmrpVrcvKkBiWZnS5UQJ07K4wDb
6jzFKB5X0Wjc9K0ZQkAEGGx5K0EMRRyuuqILtyoGIuMTJvCFN5wALi0LvGAVb7S2sH/SGkOOkeSP
I0VtbxNynBanuwBlfKXhrhTtEK5PteLPViL0bv3e+jOlKJY6vdZhfoKjhUIbibTHc3pwydFtXvgV
3qG9jBARBWqkmh6M1hwwADBCU3yMcJyJRPZKm+DvVGs8G/g3NfO0VnHAwvsqwFcSOXKYP3GRNgHd
3yzC5lyOK80mUUtF6gk0btehwZW5qVLO6jup5MOdt1Ma6FsshyoEkPLGE92xDI3ujyTF03StBvSi
Cww+htkavUdKIDRsPzOC7t30vKy1o7Dos3Wp4KIE77gJhHtDxp3rqqT0la6Mym+1ydULzRO3FIwV
a921SLc/NwWA9ZS8iKcLfi9q2wSONvrVfd6r+Jv4LZyEO9NXhJbTgw6wWyaeOtyGnVWopT1gBMeJ
4Of5Y93iHkemEEjxWvEmDIMMXZsfZXXDsaYUg09gPl94WhStQEplGV4p2RIZRn1ZiFnH/kEHJynX
XZ4iyN1gF6t/UIOgBKgMkSK/6FlWmRe5njbdrjARD9s0VZjMmWNddvc0DmdPHIxDk/FhlJouw+XK
aL3qKp0yYIp2KUQ5bkpJUPHss8K8eRNjMyZdayotoWqvBZd5BHHQyXIlOc27sJtO5UjQZO4tCVl9
NxDKLFmHATpK51YdhBS++sjoriVxyCtyJ7V9MpCvHK+UCryIrVSV2L6hJ6BlK1PruochkjmmTaNX
EWg3q7S2/WSydgBjpWyljKGez9qTarAqxajPNm0ZSDLe3I3Bq8JStUpcT0M1GI09g/GDFbXEsiCt
K6fO+PBy5NUvh1ogxevGSfnjDV3YOxmZ/bhGRCj0d6mcGig9y9OAruw0oTYgpgpWapagRsgyllEn
3zV8xGzdk0xKrudFmfiKhZqqI6fo90qDTkdj5JsJP4XkZqxNqbJHrW7SizgyvfCCpy3phBb22XCi
D0ZbXXCVe8nVEKeWdscHSeWHCgdXXBAELzb/FqIph2sL0lp46rdxm9ih0ivCuumr4sPThvpRMibM
ZT1MN4xTfdT8FIsQWYtOOr/3d3j4zNJoKnhlpxSVPjnD5SrGUwrv5AzZ1cbfgkJXGsdKW15SNJuE
/2bvTJbrRtL9/io3vEcFEjMiHHcBnIGHk0iR1MANQpREIDFnYsbreOWFn6JfzD9U1e0uUrqiyzs7
7qYiuiURPDhA5pf/UdxQHbUskbDod4vaQM6sOPWUeLvBY0CKFiMfwkOv8RCWfcMbO+dD0aq4mZfx
aSa0PbwpMBsmT5LlOjvPOVUGF91IvtvHmQz3gPYbc6kvM7uz3OuR33i9Nhxrmq6qpnM5eYalHuo9
86xTxk6GWfSsNWee+25qHY8MVtfPSXzOZ9tnriMT94M7ZEb7uOZq/i7nyXXrszrhOu/9tKdfEN+d
qPaVqMxzP9ArCxbzT7A8DJndqOclNe0iPZM9Jas3nllWH0C7G38/D2Zy47Q153RJe9p+aHNSErhT
+TMll124zxvCtA8ZJVs68rN+YCNciuCiBH/tL0JtcnQvsfWcJ6DAVFnN7nDpudrlFejqoN4rNyPy
EY+N9Uz0Ev4uwAV2hI4b+dUdU/ohKf6go9nHUsdbU1IG0dBnREVJ16TZgZ+H3c4yUvcTx1vKntZh
Lh+EbWXrvlroaYgDpUhNdFxCr5Y8pemuGRurO3bkFoiIw0c5HDuDlwa3j29lez0W/vOq8+O4UPV4
HLyWhqeBAoioDbPhkU2Z3qdVTEm3X0BRKESjjeqCLFRKjwc23GkvLUJOhBrNJyoua+usybf3W5uK
zoMg90N5QI297CQFnvfIL0AQyH9I3vdZCVaXuZOl45yc8q/eJLxvMyVzFNuO8/q+7SsKKPit1ZWv
bZ8ndbXcj73OKfPwXVyAaq7EGvfSkl+oG266g5LjHBw5T9bttTbM1qN8BG0CGdKlXL75fofNNrZl
4lEf5rnFF3et3EsrTCbi9OYhNPeumY93oCNK7J1c6LsysFdnV1mrnOMJCuTDSmcBXt8JT/GOeur+
sw5CP429ydFWvMiiU5GwW/NZzfXi7GcBnx8vk9mvZzkV5nNk6Lz9zhdH0vuyGM0Yk4mTPgZuaQAK
OHoaI6Kf8k8U2Fht7Fs9m2YatvVj04nCPrSjsSSR5Y3GZ7pKc5LEiqYQ4qx3UWXsFztl+sg5IA5x
19VCRCOZjtziuXNgd+umffLtvKl2iZFk+3CY6YGyJAqHsRk+iSkb/BhFEx0Pi20wlGccFx6IkZmK
KOgAQndd7fDkhrR03JtSJ1nU9+goYmsZn7MacCde2mJtj2GeOt+0nRLUXvLsvLOTGSujx1QMchn0
VJwARA4Xi+OKb4abU5c3hf5wL6bSuZ2LxWauAHn3z8rBDNfYHSq6eCwqyOpdOKU01fSF33BQ1fIT
zU8kOA81A//OyM21Zg92FgoZdTh+prRGqIJTAnOGQ9Mv9XGEOZSWf7Ha2m6jOUlzGaW2ADdjYek5
/FZh83m2hG5iKlaRnsC407dh2D3R4kVVEaKmJ4NVVsyBqeEB0sBigZ1cgEy9TCRSBpX0Yrkuybd5
UOilxsQJq6jIcoNjEIajG4ag1gDwTMD0GQq774oiNjtymiolkIpw8xL3GgmMu74XaUGxBa3QkVfJ
3NtjkpbPBk1pbuwGuftpLkLZ7ZJqoOXZKYbJoIBRAA4rNersehwTWewTlrTpilzdktWnCsopLig3
ZN4q2vaSGVER51yNgYhzs1s/OrZCC+gvehjpfVO8JEU/KOqaSFEJNmTJ/55Sb0xOMmuqdRa6qPku
HK0JkpFp031ZEKqBM44tdea9Q3h2XPd210cFkpCJXIxpXuMMlAU0xnXKu9Ysl+raMLKAfu0slI88
jPSrB2y1YudxIDraWZsPp1F5vbEPAPlrFg5mh3hORUqfWkPY/3EK8UrukyRI9GHoaCWiXMmv3V3a
z21H77eq6WQDlmMpoqQUDHjWZE4KvxHXoa4s6uvSXhNX3FvlvBtwINV7w9CyJ1G79+yoKZxMnxlJ
7YSngZC874PsDU7tGSDVLgzS9P0EQXMXVtU5EJRqd/x4zIdKJh2tt6EuReQM7mLtzFFUet9aIU1I
1tDoZGcpZ0x2QbF65n50F/lcjSqQ8TyvlASWJNqk3o5TyjhTr1l0Qzxucsfd1Nn+NYIvTiYecrrv
QUWHc9QyJl60lTl3R3vtkyHyeybGXW9b4/t+8O0HXg/dxxrx22WhG+FGlVEO1+RvgWEYVPwg/jDM
PSWabboTk+T1AfF6yK2Gym6ZB+bnhJgUuQ+bBTgos7Fg0QtDBTH1N5RWkgFVb5zqSjdlJBqfyEed
SfJJA7q7OVQij77T9LKnbO6N+VUk0gsYcmadndapL+ej3CK1Itrr23dzDQJwhSDKJAs4HRZk/NZI
WuZKUBl1fgziMQdfkyKg3q3SeKkb1qo06IKHoA0Ntr92O5uuuBP79D2kRlbdaE4Z19Jn6t/5jgFK
lCzN19bwnTSuelU+h/Qv3ruQmWtEua4twNVkeSmLEXmFIMST6Dc3+wSaR64WFV71mU+fuGRD4yaD
Jy3du5lmJ5syioWhyJyz4kL39MDv4SwZd6Gaz1k510/KJUKH8swW/UamWOyPwKnGWT/TNBs1c6gB
rYxJZ394Af9WCuP/c00zm9jln+bvH/IV78hXTL+UL9r9tn/xZ7qiEEQooqxDMQ6LuwXd/TNdUfi/
bdwZ+ksE2CjYN3r1P9IVvd9AvdH+we1xeKKN5p/pisL6DVkM4RUh8w6iFdP+O+GKrwhEsvsRd5lw
uxCwW7TBKyKvITZ7pjDt1pOG+LQxbA80uFDGShQXiS9OH8yUT/nJ8S936OYP5vwX9vjfr0r6D0oB
bgApeNtv9Rcq1g/SRao6vJWJUCBbrnoPXOf/Pd/pHxchZx6vP4IlyqlfXkRZiQrSPrglX8j5BCjW
3Repmt/ynb7SIvx+FQwBoB1EIgfmaw/+ECRKD05wW8HSWFFgpc6tQwjrPg0n88ys/cdf37lX9PIf
l4OO55EhqRNf9MsPZWFp6eTo37pVEl6as31nUWh7rbaWvl9f6BVb/vpCr/0zXh1agzn5txOxHbuM
PMvIBA96Q9jzs6dvsx0gasAK+oM/0ku7scoy77ZKgvA9fwleZCYL/7xcWzqPtkU9djzUN7/+aOKn
3xk5NESkuIjLzFdPRgkhvGRlcKtNbe1LNy225ljHoXvPtQ9rExZ3gwbbqilB+ugGnXfg/Jc+yRQq
L7ITpkS3XJ2L3BoCwOFSJLuyrqjc+/Vv+dN7QyCgTZIu2rPX+US9aXaF7XFvqlCFuyCn6bIyA/kM
MhHejJibooUczcOvL/qTbx3FE3nGNrIx4nFe3Zllzbqsma1bW0/tRWvRRwiUNr2RV/7Ti2BQJQNv
y24MX+kvtaGB/QbzNqyIKe5BS6J1DN60oIpXoh2eYET8XIKldwsZe720tVmaa93KyxnUxd1rDKKf
wjwoG+y/VdDwwcKiikqR+2TlWGLI96Jewb8dZYvhbDFN9YzkLUl3a4WigjIMpw2iqQ5z/6gRdWzW
/Cy59NQaUH/YzEbOtB1674tpKRdMT3Zys+Y1oexUfkJ2h6FsH3yvah+0U3mcc2aln7Ox66mVTwOT
ud+waTtM17kgtQfvwceZzLKazr8+v+9bJPwB9NGJAgG736fmIAhBkLKzdrisV2BrVYuIN3a+TI3J
vm3nILHwOkvOlSLnwOj4K9hm43viGCgbzGly6gAQJbTfa1vZ86GrW5v+SKGr29zgFTwW/B8WqDsu
JEAPd3oE01xyagxroFpXtRVQTkePY9wskr+i+qT/7mS1MuJC9MZX0Mj5Wee5cwrq3s93LpAIZy5t
ZHfcx/BkzXUVnsRahQ5niC698BRdzqdmyfp7wBArP6R1n5w2D58BemvVTURIpkr3SdFM2bFuxNjs
UjpFn0E8q2VTOtBAKclTbS6tiQAb4OSaVIo+czk3pZ02vut5XIqdZk04Cz26i86TwZkCOFDXeqwT
T84Q+fPa7Bxl2CgLggwPGblu4Z0tXXWTVqm6biquEOeFX97XuRd2URMYwQObSnrkp5sM9q03fQ6M
abjk5B/YO2UX+mYdO/dCmWH6JUPNnCPvyGpx9PRcfKplV+cHWZBByZl7Hi4lSgbOIGOryzhD/ZAc
TRP+a1f5HH6JH51gOTIT3qn1qDI5ACYpsWNerL9IMbZUlxqSonixTu1T1SU+JMPiNtdIvImYtYt5
rggRzGxQlNwn/XNZixSkZ6YSzKlbDrBprZevJkRoGFVkGgHnFtZHvx28ijEWLSEUSJCscaMmWyEA
B8hsisEqr0g699EAu1MzcYwIprse2uZSkUL5jDzPW24KV0wXVlpMILe2ElE9WIuzK2p6KznOZSB6
FQEHNG+vYdEf69LlTB9OiTDITCN+AFR1csx46rWW0VgtDVKIfjDfs/nVvGKm3to6xslKdmPYQHUv
6YywIjUz/3kKanMgahQ5A7IF3ptOuRTQOB5kPwG8Zp7vE3uYv9K07jxY6GQfp17JO3/yqwLbhbd4
sWUMNuzwUj44fuXeFvYqn0KUAeNOOmGnd3nYFKeGYojqFFbZfA3i0sijrJ3mNFQNKAaftX2S1sQX
tAZu9WSaSfqZ36D7WI8+MgCvpi9utCpV7ALRhPCeSPshIbSHyCfsK01N6LB8phB+zfYW9zZlaoI1
p6zPNK/KwtSP0lknEddzlX9f+BpgOUU93lO62Xz1CiP5HNTwMYTKAvG0nXA+zPZGpxZhXr/L65Ta
ZDMsjCl2m6aQCFjYCeOOb/wmAFan76H25efEyLIrq7Ogh8mGoDbdJ9TfOyTNqqcDKgAbaqq2WwrQ
Ut99aJxxvDcJnIeXN4cPkDEGR6SOvE1Q8XblE8yKwpt0daYPYvaSW0WkUHFUssNMuYqhkMcKS04X
19OYXW1t513kG4GLs7UbQXiKpE4xLqpU5IfCleJ50gQ5oXrQ2ZY826XhziJevo8yy5pu+jYtb6dm
WeDEXIMadEb1NnLH3jb3g2upJZqNMEWHVtYFKOc00nTPcx+AUrZlvde9496QtGSgEUd5/CBSp3bO
x3wqTuNKfvnVzErePlYDqoUsdiyZGFsRB8onGmZq0tVjj6A7eRlgcewizA8rnAc6o2rgnIeu075z
Kx3ouDE76xoQoMe9Z9jkvxhwX9a5EbpZdyWdqTMPLtaxJ7eF6Iw5WYMKby/FDFYXtDwP4aq2vQ4R
InqNadkFE36R/Wj41oWwpf9cN0Po7Ms5B621J1LEqFxrOlQ6FIVNY0JPq0uH/QXyGGuG4ku9z1Au
y6UDA4Cma0VpgjLPM76NyEA+lGMSuoduXtZ+3+SmfByQaNyQijB+NzJXfGf8dgCXask33+osm05D
gnh1ZzQdCb/oYpzb1soyKJVmS1z5EMjOvFeLykmkWaBFz1Qwp/1+dWVBCpndMOQamUbdk7XVUu76
mdnt4NN09s2dc6oDDF8XEBqUQ+QxIpmteGFKzJmKWRjsvRdo/7oEF/LP+qDMN5BSgXqaoTLkfkTx
Z8e0QauPed4TkWz1YfUxMYOlj0bqAvuLBMCBS4QB+2TtbA+W4yk3jFWFGA6eM4ObaGbioe269r5A
1xb1PrEmv42dohtVHKbTICPtoc6DtqPH+TBD27HD952g9hcczNibuZPRnos4kCfRnL0Z2VuZfIVY
pvmI5t06yhI0CZHQ7EMHJo8y2S90lBGISyc5CuFQ1kgCcjdLIr+ywevheKouLiCxqzgcGtgVVERW
H1FAMql4kjz0e79IBlAh2y2ciA6sVMXAuezylAR36sq05qk/dGIKxmPSNWxUGHaX/EwmtWdcmiRP
ZuczO0EIZFPk86nqGvujz2B28mB9yKAyPP3JZFLA5mUuaUL1uB9kuzGVFDcjMNDhfUX4E3DLKhT6
E8JQ3Nu1Ev6jpSbQTqdzpnfFyLkgZmMuO/YgG0EYcsVCUa2OsIeiNNp724jGJ+Od5ZViQ+7sXPGl
eMwN9jTi7e2S0TEP6dCLKmYzGvJYDbVUkfadeo06ggPTCAEJVeyaWN7nebCH4cxKOiqZ8boGR2tJ
jPlGggnPB07sGbn8zdwaZ5PIqzvPsIfgDODVN2IlA59/1IWNNZ5rpMLZA5WkqCMddw2rIx1aKRpX
9pD6UCKx6vmKs8nZtWbPpkb6dyC/jgFyA7nLJuQMe4KpO/OoqPJzGpo8bB+d5dq3c3EYCEAviMor
Lpu5qM/hdo3xNK+OHuiJQp4eT6llA0Tnafu940Yj2yJnHJnfULuQbwasESu9W8JDDIu4RNSZj5HH
oDLEjMBUhfVVC8S8GopzWN8ThJYLtteoStYSQU0IpZTNyPawJQoHZYHBmA3dadzPrvD0ReWNY39q
EQaNu7WU+aeBg2t5+v3A8rcApf9PC463Y+svYKem+lLKLy9hJ/7Fn+3G4jesqiQakcIZbiHgHI7+
bDc2fyMlC5gZVWlAVvCWYfEfoJPgj7DY0AJIzF+A5++foJMhfiNKlObjEDgFGaWLC+Hf//uLEP3u
1f/+z/EfbEJEadJ+IIgdIKuBJLWXKEZSWUNoGFAWsGTWQ1BYGqmv1X7+yw35Ccr08pj/51Vsm/mS
YFyXxIGXV7Fk3iXJ6lDCXubdJbq29KSnXuxGM233mb/4d7++HnsSP/FfPhH6nIg9RQSEJ9kCzXNe
x0wlRc+GwxknUiH7YU/Z7rIiSDFRiUuWVjoeDNS+akD9NVWbqino2kydS4AF+pCcnhr0LK4rr7/V
Tl0F5w6Qb3hwkGw1Aa0AGQZABBF1sep47I3EgByR+dS722E2BWo2nMw2kVn4S4InAO2TnsJoao1h
1EeCKHOnZOQfHDHG2h58X0Y+ZRj+dAHxukxfhWjhapjW7BAEsNqyNEeEgKherV3J7uevMVKmyrM/
67pa5AS1YDqpH8+maQyU43Vl6ClOCL6vRWyFEsfF2VyXKceGrKjt5JO7TP36wVeiZK+aO7ygZ+hC
+Hux7jszPZqO8my0rePqw1XVhd0kTPtTvaArIzKOUSw2k9xLk6hpUEStkesyAkQgFH5xKlePugBT
s+Zb+2wufcqlLFm5M2q0UIZWHBiIkRDPZeB1u6JQVsCpJygNfQvZZWbnaA+MMCoLPniC/LvR1UXl
ivKjU5XKO6WsY3Kft6toOI25vkgfu9SsupMbBguJ7T4MTvO8YP29F1VfWycj9zhWEVxoaeRBdsaZ
hzPQZtJwU+O+rAYMS2md1sM+9z2Zf2vS3NNQzIZvHrnnBgQ5vjF9aBPI769TQW3g97ohzIKpvUcy
HFvYMKuLHrjC2K34amwK8WpnDJ4KYN7i0MqlR5JoYTDUWxcctW3s3ED7l8yRvsvGVyTJxezMY/Ue
7arRnHs++ZWI/c2xBU1QqTLKS3vG8HmH0sr0rsp2qNV7olm5YIERw7wuJ3OyLxohQo5VLjsKxVsI
6CAWViAMOIfO9tZosVAj2ZwOab45yC5EeIdCD9nanGYt20xX1S1teuhlketKF0fHSdDOiyZ+LKsG
6noavFbvnRTBI7Ly3GoZeEpV+s0h1XO3fsaSD2QS6cLhSFgVnQespAOnuEI6l4c3SCys8FqnPXyn
0QRFdWfQwDJc41S0xb2jmSCK2CK882Qka3WGzyKIXI/5OhM9ro16dOAUN717CXWDEFdejVg9PG76
4rYw/z7QwNUI+zrQ4auZJ3XsT9IsYf/XdjkpUjI8FCiImK+X1ckCJv7WE9BnwzhwBkEwl5W7Vakp
F0epMSKctaL19OdQdd10y9ksKe3dGmqUvMy3xGIQ16+afIiyoSweIcqq/sIYEd89kD3s+aw+q0jo
6RlsU7W88R61mAN055ZX8H4aZ1wZTDzDnDbjnVM5hm7v6Mm2ZXjNmgUdGFOcnZbDbWKE9TxcqBYe
Nnhae9W766m2GEHvh7aBvbpTzey00Shtyia8RgN+RJhC0hyfx2pmBPuGWnV7P/fyDUCjfaSNKCDJ
PGRa7WSTGMZSGr4DvWcb4MCjOY5iCAnRv3aFmQLIIPdPD6tWFHD7Xe+b70I/N/LzlX5aYw+hGyQ7
HPaJcTb3aQkiQev2wt0xh/aEC6IWD0ZBhAh4gvTLaAj8xDlHTqov6tSkHLEgGybjUCnyJC6x0C7B
bknWHi0DGsY6dM4aO09HcmGwmZBjgdbT0fnnlKhJUlyQrY+cKcM60FNylY5VkqHynEofFeev95WX
eCm7SkDaCns4BA2DE3GCL/cxz0L1DYqNNG/gYLevqqFZotJb5cf/i+sE+Lk89kroqldmMrZ9sy8d
Af+HACiN2rId7xDihdGvL/NyW/5zkwTvx9nNbumbG277V/InlwG16VwGB0/ondZqBhwjjApd0qWT
OaN1+PX1XuLA2+3bIhnERrK52Gxf12MipErn1bO4fes8RKusB2ZacI5d7YuO8MXUjBpnMb8UVFK8
8c29ZGt+vzQzwcZ02dw973XzYWMuo5dA29OjlZR70ILy0KuGzm8AqzdIjR8fEj6kjb/XCQjdovDp
5V1lsyYT0OVScEYzcw7lKDjF3goG//Febh9ki4ImORm74atHZFjIFPLtlWDjae0Uu1vLh0kq95Pj
9DVmQM0ut+TZ2WiX1R9f439N+v+NyIG/PNE/Esz/+B/Nv9031T/+5799qb/9243+x/+qv8r2+4vR
f/sRf4z+/m/M0wyiPG3UQbD1Qq/8Mfp7/Anh/FtQ9NY7RrPqv0Z/6GZqHzgrkG9DxNn2R3+2+Rnm
b6bgLME/2/ys5GZwJvw7w/+rjl2oJR4fWOfACrasIAjgl4/q2BqpVgriY3FQ0glejdOWYXFRJJYh
wXhzzvJ+SVeUX0Eg8dpm9vmYGWO5w4LSIdPB8RWSIrbTZoKJcmjB42OKnrEOh0FzT2jKfEoSyUSA
9eCt1+zliM8vjz+N+AsIc8F/f8jzKpxmKbX/eXRb1CfJKMQN8g70nH3R5bepjeshC8b6llFToE4i
uepdGXjqOeDEcIVeD4dOZ80fJub7ZI9zo7jIakOiJlKVpjwGb9Bx+yaWfWWSFdKb0rsEfRBGRDi+
8RXF0fTdlGP7HuXufHAHe3zKKam+MtLE34/Z6EBc6Dq/XPC5liMYKpid3iw1a4HlM0jX7tktSJVr
sc5e2qXhxgPesrdyu19Sl5Dg1u9V8uwgHlIyKLiXX3CP6KH0t3vk9zvbDK+p15XIvRjlLL9H0yuw
yf3+RvzX4sDiAMX/n8MA91/q9Uv9CgfY/skfi4Fj/gafRQQwMg+6Ybwtu+qPxcAKf0NVwngVWESN
syj8azHgjQfBEttCYQc+oQ5wwf9aDhC0QBOyfLhgB2RSI015dfL/P0cCtmEAXAGqlnAPDALO70bz
vwwDI2HZaW+QJANOW1T7MFQcEVQ9p8e/3JU3sYDtOkRb8TSGPrZ8GkVfcc7J1KwB8uec2Rv7om9i
IiRiwHhykK1/LFRQvDF0/LAdcz2mNrz5TFPUWb7ajkE0OMuTMrRJsMrdUA0kJyVD+QaTzrf3Cm/A
g4/VgpoOlxfpNcWddXZYQX/nkaRA89btFO6S0CLdgwbBrAVdMKs31r8fJpoQ2QQPzfbAELn2GlMp
LAdjiG4Loni6jGpzKecdGjxUrTJP57Nff2lvXezVTSS3a6Wqku9LiWCZj6XV2A9Faptyp+ZU/d1v
DPCEvSh0EQxA+b4ursQNZNaDOxYYYJRxm7d+vUsnV79xlZ98JItyrYDKMI8mu9dLo6gWr7eyAR0z
bPoFPsb+qAuAlY5dN/713fvhEeQDMXfSL0cwmeu9TjUSsgTWJToJQ2wrTi4fJualfktn8bOrEPtC
Sg5DxSbzfLnWg2PADy0L2oHWEcdiCMpYJG7+hpZrG2dePul8GHaTrXJ1G21ex2pYho95ztxSGdIs
aHccyLbY0KBtt9h9dwRG99d+7K5agt6+wH7ly2UBWiGOs9rQgmqttL4nvmRt4roLVX1I5iEJIjnW
5dVSC8gtgVYVmXqDkDZGseG5R88rZqB01WjMmqhFMUFOIn2eOmkn6FkpxIndMQ+/eKUPf7jWJHDG
tVt178PcVOok5Ypdux4a/3OKwPyt6A+W4B/uyAbX8gVvQ93rkCJWg7TLDBweIZYPAAtgC4xa2H0a
3RfvvZHUnRKTEPScidPWNWT4RubPT755jqRbKhgz4/aAvfzmqT3yAjG5eIpNlOHWBAmJt8d44yn+
yQtDCOh2ggPB4hjHNvXX0yLgiDH68BwR8u8ltlAeX9i9Oe5MVXhff/3C/LCasqSZronYijU19F4H
E+ae24M+ZejeC11/8+ex6MHsbKZRhJHyrnYTvEK/vuRP7qFj8nZS2wJez/n05acz2lk2Eo6PmQgL
+QAYdwAPXd7YJl5fxTI5blPYhAUCUyZZMS+vIu1aS1sk2ztqiGLHrE1LivanMdj9vY9DUDFfkWtu
GxLC1NcIgi68riEjooqoX8zOxeoK4OBuvvv7V/ljaAhsziKvk/WauVYZDr8K0nO2SVIh6cYOxr+X
qMvnwNNG7CxfDFfB+/dqYasmwZHWAiugFbC6aBoMPOtYGje//izbrf8rY0B4KepHl0M1Ibf8Z3v8
/zL/5KEcVCrRzoTd2t5iEoPyRxrzTVTfLGIk5jp7K07K9X54HNgXSIRlq9su673ODKxnL3Unj+P7
VOnN62Pi1oSdwLuCtUHI+hQMofcR+UaCMyBRFQU77PV17KGTONJiNTiRMEurPMvYvob9aAp6jZSX
BkaUazVUNAjaU0DFYN5DNAzV8tSFYvJjnBoa8rXRxfNKKI6zG71eW7ugAVU7eBQ+Ebdr9+hpaMtI
y3PoaCBEuwU2xMiEfx+/nQXBS7J7GyOYcXrcQfZ054az85h2fEGHYcks9ERpoqtoDu3pTFv15pyg
9QuHpUE93R53dvd9AX5cY4M63iVOpglP6NLSfxqHaIhkNLNpmjE9MmqK2qTMPpUBeOae2Mg8jwk6
bht0Q0IP+y7ISMfIMwEeB8i9OZK0LYrzdcC9HJc1+9hjOQvg6Ia4HvOAgcJVMfEN2WGQiTavgtXx
n5x2MdRDaAJPRnlPG70dJU3tN02sRQ1lQyCWN6zn2GsbcuxdIuM+IprwMn5DTKbse7VsY7kItz2i
v5toGyjn6X5lI6riTWsoY4IeAK+R8dUB2UxDEBi7pNVmDj47zv5Z2tlIerB22V9tHoKSPu3Re+qz
Kps+GE2VfPGbce0jcFGa0Dfb4vuwRAKCUtGfIyQf6n4cSGZ8anFm3mORt/DcdCqozhpPTHcpjtoU
GnhqqsihOGndawPJxYMKaqiZwJDiU+912aOxtGYTt6HVfibRSiZbMIDfpbscaVkBj1G0WaxqHy+L
YVWTQ4DxTNMekVdllsWWGpR9XowLDUPOQEQEdgizffQLDFdbRkSSHXJyZtzjsJJucjC8EqSM5AU8
rKQgWEjXOsJOIyOfcuvokEqAjxcm5tFoREcLmJevW7pIynMeFrb9vjQz3FVIABVueWlYy0VXJbZx
ClwITeRoZdrHRgiaeihUsd5w30X+EdRFmF91mZT9w0JbZ0e+COGMsdUatQB4XvxP6YwQcZeObX5X
GYu0T/XScmPrkMioU4WKwIlywmMQAZlTscWlFVVGwIls/WevMvHORJ3t5F87v5yN67Excx8KjKC4
8yBUfX6phiEV2Fm9sX3qjK7KKYPQw6rCaETQcIbzOWm/KbMFj2Bc1N5uGdYZuYmHYOt2CfG97RMC
pWU0eYvlbg5yd9gVtDBC1g0O2F+mCM3ckWChHpBjYp52y7aqL7DbBQkeztVP964tHRyZIzZiYNdW
VldbZWh3lUlZVPUe4BHo8tjZ1eS5u45DLfI5mjpMnvFwLOdlD3Lh1DvudFGch3ja6M/huNehy1qb
x2VMCXPN/Xm4YcnJuoM1apEtUZ21bk8sA3ZQ/RkEc+j771oOHGRQ27q5u5ltvTANirNM0+dUfMix
7KXxPM3y3UjQaROJlmwykjZ8QcpIuF/XQk3IeJFIi/4CdQ1sxVyu5ZeE20pSRKuHed/isboPU3aa
KJXD7EfT0qsPc4BojbV3Tl0oBbusD/RGIsyZHE8Xsd4ImdjhmIBixLBFjWhDM6mGNMTD2gjDnOKg
4LhwZvShSyJIWXrDt2nVSxnboxq6CyzkgN01U6p5XOYxTa6clDl13xZyceNWmcjK5Eq7WBSMBGGd
zR4hDntz7PJrg9whQcYKet89rmzYLfSoZDGpJmir2Jrs8KZ0UpI2yOPkt8+ZWuao7VDA9DP+pvem
l3KMUU1CAZvnJgpwznJ61um2UHPsta15a5Tmmpy3WLlbXpQ2vcGaXb2TOS8B03Qi7/gZ6J6mYTZX
vIyyKy4alLScKpauSaLA9qYgnvIgE6cViVR9EG0T3HGnrArx61R9apbUT2LReOX3Xik47nqyXE6q
a0JSDotOLc/tJkiejMBfyBHlJEEICxQsgrnRaJ8Ma9jilfKsuLdF3g8E7YzKPPVCkGiXuMZ4ZUxJ
bR37TqbEbKRBsr0sFU3ZPqvKh97v6SM1c23dz3PNGbIVwHKRVilHia7yHLFfl9X70rJ1tlCtljTj
zLCax6ohIiVabaFOoZKNiqyOkxDk1MBqDcy7fjA2ScfBIhloiqXXTxf/m70zWY4b2bLtv9Qcaeib
QU0CQHQMtsFWE5gkKtH3jcPx9W9BWe+VSOmRljWuHNxrlmkSIhAOh59z9l6bh8MCFqdWzaWZOQyb
u1Ed1XBBtQRXXm1x79cNcjV/7sqeLzlY8cOYkYPlk/jUtT4wBDP5kaJT6h74mFZ96EoUOiwgEtCf
l0TazcVQqg6gJtABDSgQpwUFgjEeEeA6B/xi8scIJOtbhzRxJGKx3wE0E4FnjybT2wT1NX5qVY/P
a3JGEmKjwFTudLqofdq+uXrZ54rTg7PDpuEjpp56Fmiu10d806Q2qE075mGttyTTeXRU4CokabQc
ZOZ506nKmc9duGw8aTjrJrmMdeRJ64ulw26D3jFZuTiUHe/kreO1Mn0cERhEYTvo/K9gLBtdNeU8
gLYy8qpTIUU4LWAMhp69e2vFbdN9i5La7v4WwPUQJRu5Ve5j3g4zpDTZpPsFxRmegLzR1zz2LNL2
9K+SBxgtESntii2kDz84qkPUT4q5sSJPAV+B94ktFarQsCHAE1xaa9olILy0s/pjVgBE3zi0UIGm
jSlSB6uySYsYODsZ9+lKb/PRzjMMrApq/31lmh7ZMsoE17LU8V4fMqG63F0lF1PQJkLs3Ho1Uqct
1WAI2pZ3GEUy468iBbx5tOikV5t05lAmE8XCFluRN75p6QFedakVZeHEsQXWwcJ7azfmdZb62ewg
dWCbdX03TeIHR1PwgKbsFNEFs8wOw0zUrvwftak95Lo9PMrJ1mO/pVGE6lArIzPQmEs/JKommG0b
vQXhCOlFGjZyXO8v7v7HskTntsExzKyQ5Gxl2fJuQPpSpIq1M7uhPRmxAoeKbPsJtIDAu+hPliEf
x35Srvu2de1A9zobiwBIG0wLS1GHg21HmFwjPUojqvplmP8mt9BC3Kza0/2czLOyU5EWY/xPoIJt
ptjquhCaZvZkgD74nlpqU53yZmSXX9TKZVtj+i2PhkDS7puVku9qG8Aocoe06n0muih7rAK2wNpq
9x6yjnzQTeElqbKBVgunZnQUpLy8Sjl/zp1ebpVqdOg4RLXBeL40ukNsGs646TutdAKGDxT1TlkY
aAzRHluwHND+bmo06lyoTqz7AmDmN9OJRLZrY+bZu44dVfXrfBnMjWspthPSoZ/dW6eir7O146l3
rqwq4x1ItiAMlzHNkSEVensENpCMjOlr7d4eAO5skiWvvk4DkCHgu7P380WM1jjXW3r6/WzSrOs6
VAobagIsUXRjjNexhWpJTGJhVhstKQFT9TApn1HIIuEBGAr9KK1yD/qb21XQl2wEv1QYKIjxwyy5
gxHL7W9HyF9LoE8jonG3SrSMCEbNazdMOWodvUZvPjajGns+p7XiYqK2cbdWj7MbquM0U73Uqbz9
uHgz3ncMKKQYhlIcEm5O0K/7rkZULQ6n2jKUG2Xg0HM0eTgSHzZaJE913EEZTZNB8XbCkIrqL5Ni
IULIFzKgtGHmLM9IJN/KlM0kSKA2WTsg0yYcGbsZ6psCam51Z0795PoJFduydWMl0w/xlOkvQ61U
U7jM7Ia3lNpx6iMlRpJs1Lb9gn4lce61xTEO+FdsJ3CJi3409Wx+zBbwpNeySDV1l+Wsi50SIfPY
0EiyUf5go5hePr5Hv9+ilRTJzMpZBQyoC98WuEmbrG55q8LzriHHsJdoH3kIUjZWmanQoeV4//EF
3zeM6BPqBNPQ8IfBiwxv/UC/VNTQzUBBSRthdaEW38nEKQOKDs7J9TJ8Bib/w7VMekZMSZiHMyl5
15yC9du0HK+BpuUDzsGR5xCkmdh5jGb/bWsFijNhijRBLQaQ6nvCtlcRe4PJvNmA63v20lxeSjft
Prl3v3cGbAbDP2dF6+THWf/7L/cua72ytaeZg0kyZn+DpExuurIRh49/oT9dhREhQymeGUx6736h
0oUMblDkgPUoQDemGE40JJK7j6/yM//lTWuFVGxnbak4WCRWj/PbL2PZau5ZfdcA9hrY+HsayDNH
RA14k43YRPHdUVYcygqsleieZ/Sv54xabsEeoQ31RpfS1E+8mlD/yVGTzgFKXu74kVPO//7X5aHU
1qRMg7kaITNvP6vhNQr+2PXGO8Od0WjKgams88k45U/33dVR3q6maGLQ37UBtcmb9KGRtDN76hAO
tk2H4Klp3M880b89FohuebFxIZupm/e+wZRXztR2KPw2ij0MWwVOQr5JW5fAWlO0nw2bf78YE851
1rbOIIgOefcMJstI58paug0dpC4kPb73i9F97PRaDT5eUb/16tjAENgggzJ1dADvdxbd7JyUmdSI
hSIeN9BdxIHXWXadJnV8iYHQ2wwruOfji/72o627Jspr2uzrDMdaFTm/PJKx2406/C4uWjZRQPZ0
vdVNlvPPq/zv/Pw/foq0///z84cYTc1bFf2q6v5nem5Yf6lIYZgHqq7BYl65//9vem6txnXXprHO
qIVf5b9E9OZfqLDY3jnnIgZfI8x+GZ3/ZbqcGDBWg5JDJ07q178YnWv/WJj/e4uzbPZoi3WhowAB
Af+btE0UMuuZZN4lIFOdfT/3XuGzQMFTD5YVX+lTem61Ub2OLbe6bShqT0SOt1dWNmv3sTOaqS+L
OnmZTXe8qeWs30dj6x4m5J8haEgvAGU/QS0bIvdUFbZ6XdsqAnXF8XAW5XMGP6lXxvJvvWv6WyhL
mi/n1josGJf3dp5Wd9wjUIIz4MJNA2rdjxrb3bpuMp5Mtb40+q7f53ZzFLAngQLpYuvSBdpBKVmu
3Ni+nRa4OR5ySyxg0CdVrTtWRRbkpbbtmKtt2ZVDtv8ARQzY+9QL8c2F1LZ7OHXBFOUnHUGy6N0j
+ePZLVzJ5Rpf0g99hJlGS/iQ5JP3HGV64Tv6PB/72joyT0zRBDriWwyvrj1prtmUddhh3B0vjEQd
aPrk2jJFt96ysPvxR0XVa1ugZ1XT+Lmtd+Yuiej8YLcuOBWehYwTzqN99FgI69GDTTm9olNytibj
wsKwkhttMPKdABe7uMfIa+65m9tKaPSUnaIOpqaEZNsW37xYDUz3Hp5hCOf/QCU1BlmvtmFfeUDz
ebeZD51xIgEIJhkZoN/aZpdCW+qXk9ucVfOlHV9UeEits3XgdxbGA86nMK9pTsF4lAI+vQkqWlUK
fMZbTdUjQIwu/RkzCeC4Vzves5HCKDWHbms523gqukvqZr5bTVc5U28GoEm3A9xWEFiaC/EoTa8b
+u17OrnJlyaNj1F5tuIfg/1D1RAtqCXeDDMhgwk51UaOzZEyi1qrTXdjnbS3jl0HTnYacSvp6MMS
t92kS8R0Sem3+Mk30pRB5O0tGkGrle1ugvqeOe0LZKgmwITAgEjcqFqE1XRAma3TLbYoo+jmlfCd
gta7yfJyoWHM/F3qR6jSNMm7aQlrJQurJDrKsjn1RbGPIpV6kvLeWS4YM/ttIx8qdUGHoCZfJgf/
e5YXF7qtrRxr92Kqh20ju+M8Ths0WVsZL3ITed5tXcQnw+ubu9kz0YZE4qGZpjAzqrAcH6rZCaiD
/NZItwymbhB96yQtgjzi8JxOT5bhQjQ3N7irLqEEfZOisrkFaK7jEVkp6MfZvJsb/TynHTBjuTEd
Os+L7xqXSSKRjg9bM/5RLy+GZmWhTZPAyeOjShsrkMvXWsi9ML7outxWQFm6VPPBvx5l3h5k0RDs
gFvYVl84EgW97PdcbtLkoZnmnU6fKYKIrTrRvS2j0p8E9vGUOULaPbB7WrTTFBCMlXWoNfdIrMDO
mOFqwnW0HPncqtWL7Kp6r2cdsmaqHa3kQTQqDM/t4l0vM6nJkdzSnTiWstO+RS39AL5YWFrtfLAW
NT82pVveOl6zq/O6PJsMCI9j5M23csgfBhw0vNBnbyM727Y2nFnijEGT3mxrzlgHT4+Yq5RUivva
qRq840hbv1c1ZkvoqgVlszWFA/YaP1uWULa0pXJlZYDYHiNIFYaEDVVuA6c9UFX5YMxMdAZP27b6
M4XOarR5qelTHBuVNrnV06YT0VBoWygA4isBqKOP+BGkopXg9R5tni893awIJ0qngqLRVA/YnTks
t6AHqo78v7zMjINs4yd3iVonrGNdX7vHTbYrVJNNqBnwSew0OzXPfd1n9S5nPBq9qNKxnuwsPmrl
CkmUfXlapkW9T9NUFJtldq/qapimS6ZspfLAuJhVlfR3tpfuhtahOifbILAIe8hTe7uIV7jk+3KY
fZKfyuMMHndjGNltazc/2F48tJHmrgXW5uUvaa9d2Gpn7JpxUkMg569E2erf9KSW2AZgwCZTcWCL
UH94OJph1eJl3vW6F+8NJjG+iiT0lr5N/zTCOb5QkkrqTHzK4svqCr3t+AuBhpYyA4Qq4oM7p/a+
NRvvuLQ0Igr6z61e5de2Sy+ggLOWbWh2Vs+FkvPhE9rbeWnkJ7OE55AUjrkth0zdr2NKDROuNELy
AaAO6OQqN4G+xNU2Fb2NSKDC452o0DdQfuyiqekOyqApJ46g3j2u1eG1m/AkFJ01P5SmXE5CadPn
GHDljbSji2bRbUzBkwkAbcbzkQEqeJrryiXuYKEFrZPWcKayb674pdT90izJVZYP8sXJomUPG9C4
l32vXrarx3MWpnjxDIO+Ez2Egu2wtofXxotqOv62m+50OnJgZOGO8cvPtAyNKlFPQ7+kX2x8vuTU
jDyBJSEVUgHBQJ+nnZ5cnERXduU4t7F0ZVh0VRXAiHxoMZY7KvkDHUK6bpPJGo4nTI2111s/cjCG
DVdN4MuHhu1K1Pu6z6+ayfumaXjBhlhzAkvm09cuZpRLdyltjhX9tG+8tEDkFXqVMQBaSPuI5vQm
6hzrstZG61AM5X0vhHtlOUkH6nNMboWnQEWfi6TVsP+gbq16jiIp2bH7CjLcN7zyTIUdBgIJc6OX
CRzDZeGBdmFAlr66/SD0zeRVCQbwnvZf1Uz6nWrWiWoEpTdWSxN6lVih+5ODS4OHsCDq5cWYWX1X
RkWtzlmhLSwF+YsNBTROY5V9XbTWqdT1bpd7M73epLGVJuitqc8vDYiMuyaHSVLm5rynX0cOyaQ3
5GTr5oyrz3lWvEiP93gF3LM16x5pN0rkda8CIv2Fx2suMAaJXim2smm/jJN16USKc1vW7YpZAV+w
TayVkJsW9J7vMMYX1U6kMj2KPK++j4yr+EjAUiN710CXLk/FCOHrMOEf8FU0UXtZWN0+FooZpgpY
cTbAqrwGr5XD9hNpu2b+zGLfi1iworX6UeMWXBXpGLUAqdRoC4C+Z0AhoC3K/Dz3NYP2ntJaGKrG
KF7F5DXU9v2MKMovp946zC6Y4xkKganVJS1MRtVkmfGyHXaWBO6XvmBD95hc+F1C4dUrNhPqPkwJ
BGRm6BcZnwbP8kIzUFefYiWY+2oP4P7Cy+wflXLO7KeOHl07HQVSyd4zDzSMWx9wunULPoJ0yzax
2VFYGBvTrY7k8NJ4zd2doV+iMMnvFRnXJ06xC741YfiwmI4MXVczWede6V1+YU/uKVWM8jrB0Let
dPYjpGP8qANUMI4o9eAnnRYHtHeChMyOTTa6L2ZegNYupgOBEl/h11dhbMrimYrS4+1MG9BTLofJ
sPxeGYoNqo0yQNX5hEaJEd1g8e+6BKy7KkABQnf1SxtVT5MV62pdqvIEN/O11PQvzMCKTUumxWgy
e8dAhVo0eXCq6Yrj698pKJxNQ3/ZX9ROhJ7ov7OVH80kZVwfx+VWiOhvmrbgpjrcnd6kfhmc0Mq9
kUYtuhVGOUetJ8e1dbzd5Fb70i7SK+lCKM3aeIsKkUlDXKBOz7MfDevOt7p69FvmLkFh887TXF5+
sQ1bSKF7yAo2x4hdRj92fLA81sdbOTfAvKPhQEvJ50y4aRsWUlQ+MSJ7GGN1vIhk1WwZ7Tu+sFt7
k0bxNlF4qZWJ+wrK+z6xeW+AoWXQrbtLWKnixoiTnW1wZ2Kv5WRJ1POQCNVXsuksG/nDBEzjM88Y
aybuZQ1BwV1Wwu1DYmJizMW40edRQPKI2RVEUxjbGM37XTpPr2MXvyCyKEIy8R5HRAQAJZDQKNll
GS937mxczgofOZLX+MkYywF0D9rGvO7gXWaTuk+8CZVBtRdJcyBCw/GzuDTCpbewzcVdfJVnqsub
L35ECQDPR9fvk/pkMoQCFctzT/5CzelHj/aNYo/TBVFOC8SoXLxqKh0EykXYszHkY84Xl2U+viDx
wVSJcQiD8A3ub06OTWINV5CXl3ttyhfUtvV457QlU/CyvDB758JLlWTyIRqQaTHpVaJstWGQLKa0
E/2pkHkyPgFZ1phVw+M0eZF2JDfQvKxEeQeVJ21X24b4arPTKFZAp5bsB1Od+P2qH3PMmV+7Sccp
vuiZStd5Dmt6gtUFvHfSppk3jgFyqPwB4euhEj1QZcXd69bMaaOKh4Asqv44LlN+BuY5IdYBgcJk
ofye50O+7U2qijnbkR5zJaLlju1zIxwTRARqry36nsDo2m5XWBbHaHs89KOctu0yT1/0OuGoC2RG
5OORoJVvRSkuM6CsRCRYT+rQC3+B39EK68myxuepdhBWGKfMc1+H8nuKY3OcGtgbWRVmzD1Dic7F
7yMOpbmzGiDblX3vWk8YQfm2OQkNqR0CHtvRLA2dKv5qWI0WNjPS7rijKuvQ72yEKA6OmSlgPJDH
zpV1Hbc9qzauK2y/M6dYUieGPHnOUos0Mmv5kWfd7dxGV0ndMBBQtZ03LF7Q9DFVYLFQPdnT1pBo
TUahllDR5sDI22+lNjHexVGO4ETetdDvN3Uc3ZtzQXgTBRPJaEMeyrqaAkKLDrn0gn5ctlmc5n4u
KhI8OPgPRfE1b4+k1YX5lARlt1wjKtg6qXVr9sgS3PRK9NaLUsCnUMU5nyI0JBNudOKhLh2nPpJ2
4qvrDLMauy0xR/6AyECJ9KvM5uzjoQVC1AQhzdK2nmZtlTHdRkWzN6fknIxl0DCLJwbnmUCpu05G
p85JLuE2+dJ7NhmrI3PqjpBoNpYpt0myegajMZCwV9maJIybTjuuFLTcU8JaM47Cs8NytsOsjPey
IammccipKqPtPJrkUxknuy8OkluWIl+fumVTgNN/bNT2lPM065l+MxbKPv3nFARHw5a7qQAAkz+I
xBS7eUkv8SMFSSQvSzDMQEzo2PSnLNLbjQqKxzXG+qAo8GrZY66G1X7LFBE2G+Rb9qyOelk+Z9Dl
4uiiIAz+coh+5OQs2swRZF9sVA876XCqat1vZqh1TiV2TASRSnuJTawW9vuuaS6L5abpk3HLGPLa
GH4AzbJuxqnewzDYewJN0jTAX1c3+oiaEK5cap+RWI+h4zbTg1LFxyyjcrJUYtOlr0QIzNIfVv33
xK9sLP0+M3S/6FmulkXywfr7BFGMjyv7Qt9zS07H1qy89NhHnu8B+z6UWm1ey1jeztFz7n01SSQ2
VEBKwyBulgXYXaxnD9Wie+VLNBAc8WMEAfU9hXGwk+iJ7stZHCabgwQVPnilORz5x8+bwTA25Bp9
cYH7Dbp5TLqOcECDrAdT5jtUkwkbsLcjsFzzmZC2O2nOm2gcEQVklXaDI32jVSOySm085qVE+mcj
MtQVY1ss+j167fx7OvbNdRuRI2AuF4VnhYtRMtVOYf9rbjApJD2Nw2lItBuTJtimsRn137iRWuvf
s2YEP4mm4SGJ89BOPF5mJNEFSH9OLs4PX4GOs+Ewh3N/UXwOxtYTNCq/9VpgOx5aENsKvYnG9ayF
OTw0vMrDpu1enPxSsTE7xB2gChRkmLa6UVy5eR1o1rNiXkXLy88XdWaE/XQgBuAqVpdHRGbbODEJ
9rtsSk4HhuKr1SP25z0MNx+CGNlwlwgTNhXuNds7i9GZTmqVVi9eLY7OwO9NGId6TcRjkGGqh2sH
x9il32iu7mZwPqsYwbgeDODbTyVim0K79AxUl0N8hSZgy9mTtgstSIb4vl5X9r1lHGmkk81XKAC3
ZjfUUk5YHqdXhHYHe6lpHBSDDOAChVHDLpGq1xWyfukkAamk39L6e6oOh7x4trIoNCWn3pWyv3Or
C1YmqreLkTIAQ6INZ2wq6DlZjOMeCmy2qp1ezdRQSMziy9aQG4dsMql/NbvYR77kV/DLN9Pi3hpT
tivJuhzsW9u+K51bEUdPQMjDnu4DIb2O2GDoY5wvjojSDO1KDN5cABo8TvpL0szX0kx8aZUXPOiy
Mu2toHdyHGgjGJSg0LbzVg1qR33SS0Dp6GDBc3V3qdM6geZMZLUkIcC2OsCYf1BmYx8p7aHp65tp
ZIbcJudJsowbIprWab6zAYbEo5vJ/pACXEGhbrShIgZxR1lX+17uwL0kgAAWHGKQivREOy+u80Jc
q2JcDY6CoiDO6u36/ue1jXOYFMkEiUPtnnLPexEjDaXZ8MIJnhSFEWIFs78ap3lr91C3yf+Otwjd
9FDpZ3HbQqW8ycakOWJPcpArG0YThZPhyAddqyg2o2xqb5omhnBYVpF1BWdUu7AocB56hNh+LFLy
G/spQ6NTR8Qv5ElH/kirXBvQE//u8PT7mF0KmwWLnmnzv0OWQR5e//M/QPf+vBX/AIF+czA/fq3G
r8P4q2H555/4Z8qCg42ZyerMN3UXq4fH3/XPlAVf4l9MQ1k6iNgxSazmj/8asyia8dfqM4WfxXvc
wkLIn/q/jmWdvxCX+jrnxFOBAkr/V3OWd04b13RB1TLrcVQbbz19vbcjuEzoDglRbneerNl+ciMy
qVpFNXcKoYOg5NAoIYQ3Tn2f64e0G7MLzpr6V6ekpsTeUQPxp34lYGm5jk0PRXtsLNeIO5xd75p1
uGTL8O2Xu3vzzwDoV7zSO83Fzw/scbuYWvEPNIe3HzheUMtaSd6fAY8tQYHrKZzqhm2BgmmrFRD4
Pr7eT7jAf8+hIDhxhxiSWd5qDOX/+C1+HVKiKRzdpVD785R66qPZeteE4oBULBURjrP7RKW77lFF
RlGfIhkexbwBVQMSYeDs0iCqzIe497NCRD7er/E0ibgHulggUpSE39VQd7cmdvFdZlrewUh0+cls
fB2jvv0GyK9hN5Fdjm0FD8vbbwBv0jZzWQ5nIkqRAJbUdmw9qQ+Asghl4ZxpdLFh9uMnXhZtNZ6+
uzAeFhRE63jP0d6b4ZU5m0i9modzHcnxiI2TXl3cpBflOIxHbzA7ahNlPHDUFnuMAkpQLoj4Xbfz
/I9/xD99Eq6v/xw3o2XS3v2IBUon3A7teLYqQsWzojZObrJMJxwqw15aZn8zuq22HXq1oxLPOJX1
OXkf9ae8k3fk5nU56UDBGJFixsRf/POT/jLzbkysBahal3NOZ9GXEadGT4zigVCvbOfIYr4H+0Pz
Z1YZFlD6X/E05WGZAguIpjY6jOrk3opcFE9g7/VLsuYmgvKK4gp5mPGZzOT3hw2OGkIjU0foh5/6
3cNmlHRRCmIDz24r0ksnaZvv4Clj34Ltewlqd/GNubN3Iz2Kc9bY3RGGJktMLpW2BUIzb9FsLVv+
c7qrsAhdK6RffPLTrov37RrDY7TOiWE+oIN5j1tT4I2ZcZUhJ0x7Y5c1yBoZMhCE7sEw+GQV/eF2
rAw0dmT2SqIN3j1IhZclnjqb+nlqTY/BVZmCV7TrRKTBUBapDltSKe+JfLPgwMaqeqdbYnbIt5JZ
EXpNR82SaKnehwQEj/PWiVvLvsC8qD1NgKpfP/60v+/s6ye0eLtAzLBgX7x96nursxYO28a5KJd0
103Rsk3Mqdmpg2z9FqHdRVss8pAqbhWUZvSZfMz5bdch42F1cGo2Hn30UOt//2Wh06ZuxgLM2pnj
h/VSSHumIinjXkdgbKrnIYolYslq5pTLa4dhRrvGeTETLQx6iGpvfUF4LqtgaDRg2lGDvnBW5ujB
MAvnu6fiK3Rm2NMMzGnJ2rkkeiYhr5jCkR7M97SzTVoSZAfFqKPc8ZLLG8y/PJH1B7SBKPS9sUWK
Tj4miNJynsQSDKNOT5hqjShCPZrN+8lrGd7GsdWSOleM+Wtba96ro8ckf0WyjHOSlvL+3rESHgXQ
JPQfDBv1YyxsvQ0agjjhc5tDjlkhE2TIWU1D5qs34AQKBypMmh+uNvguYoDKL/SyTP2lMJw51KYC
1Y9suzTHqKJh9kAcnF2ojoD8oUZkWaCvJ5LxkpS0vPMx/hs5QSkg4QKmBPfQ1lLmgGOcB6aGbYvs
dV2PdhOhXnOAaydTDo0lsoNQh65mmlcm1w3FLZHUuqAPWfWi0IKPl+MaE/L2QcXCjxuQxeD93FTe
UQriysQ0hyD4bCMxCxUCi8Fi2+kWY4IJ6Esvb9SO77zUlnVGm5q8Ahf4zDb+2wO80mEQiRnIKFfv
47tngsYBxq96cMgeawknXhrSwhVnjY5kRls6+mfgot82J67HoQ9FFfQZFC2c8X59BpwmQwWvJ+5Z
UVKxL5iwBFYdO1vXw3n08f39w1czLdycNroT0AzWu0uxx2aKJRbvTO6SszFAw29zBZ3F3OvxttTx
cHx8vT98NV5jHBw5F3Fs/Ckf/uXxrpp5ZITleud8sWJ/QefPQ5v/qDBPfrLD/+mbMd5bmZdsuiuT
481NbM1EM6NSjc6i0eqDKojtihsl2k+8EALRRfPFx9/sTyvVQgyn6ehFsf1r77SEJbFHTgrh+mxC
ZdjnfWdQwRX5WXN5SjE+Ltt0GB0AUczp26I1916eNZ89Luvv9ea9xtHfhO6F3RgdAVqit986wq7Z
dyRhnSWOAGYcoBONQ96Cg8fcQAxXYKGnZiuLzKXfREaBp2JgEdLGJCLqYRkskridhlyozz7Yb4c6
FGHq6utdz5J0Dt4tNMMoCVZvI+9spbTEZi86NJFXHbTW1s4GEacXZJYSY0zFHuAyrDmdS0EKJTD1
j3+m3w/mnOfICQKs4lIM0Zx4e4fY/Vp0725+z+xU+R7Fffps1Z553SbG8DpyMyQ+jIHWHczt+asO
KHEdAqaxFiD2IRHI6738MRloFGWGFT+C14N0IB0l0i5zFBMPeD1HstATx6ENANXe2aiS8ZFPNrsR
+2nTyOpfP8OscUgTmMxpN2LTf/uNsOytaWpjdFbIMKZBVtOUWGwwB0mFV8voPnuGf3+yeKzgVCED
tD1IC+/OM6OB7q1c7Ojs6d2+qPuIQOr8bknL625wx08Wzh9+LwN2G7sh68ZmovxuReuaAK/fu8q5
comlq40hvdZBpvsEn+J5JoHskLQ9MCgVqGjSDSIwZuoCY9TxfOriEpROQss3mmClWMWe+acLj8rr
c7+MYiw2CVGwB6frkTgT/Hgh7bR9xlkdffI1/nTPWG6sexPYK0fOt79RydFBHZU05pgX4y2yoy9T
trz2k/6tMD/Tx/6+x3LHDJM3B2c4zlDG22uhndJbRgbK2RBIdADtfkkETmF4OS8fP0u/10dssOCs
HJaCwcXcdw+1GDHBScuL75GmDV9aWS/MY5DNYWOdwV7I1soUPMFRn1JoTxPxE9pgf8Hs5C2bUlOG
5hN2xB/2YD4QrDeqD+gYvKvffnWzGsjmbKoYw0/n7B2lFjeDRPwnOifbq1k/hANW5NMIWz1Euude
U5Y0/w4t4dJjWblxJkd+zi5Ua28/g0iyzO2ZumBzLcShgbobWik4tI/vvcnf8najx8dBzKBOl4j6
RX330FcIRe28ndP7JSc4L+EAFqRj/j9YtqhywVrZVHJsmu+WUtnVDhSalLydfiEgXOnPljQOQ91O
gTbKHx9/pXcUPIpc3lk6r1C6XpqHqnz9zr8cDmRl64rbNdk9b+wAHmkVn8Q82hiVUlRuuy4ZrCuz
mHQniIqozG4XXafX2jWavBGt6PB5eoN8KPTGu5lcpf6m0/882BHyznZnoAUwOCyDlvOtwen2H3/2
d0L49aPjq+ABJ4QOvJvx7phqa4CSF01k972KY9Fe5QVO/1AX5oVqFd91rS8/2fR/f8jXC8Ij48ow
ht6/xizcuCRTGdm9QNzFoUKJmephdW2i6TMnxp8utTow1upVX8v6tz9LUWHmNYhXuheNXPn2eAiF
BjRfaoyoP76Nf7qUjRODJYB/jJ3l7aU6HeKM1fNy5vybBUtbx4QC5coh0Rn/fnypn3yzt08QfgVe
mvxY7Mcg3t9ea8YvlxvmUN/nZjveunanP8eL63yzUVW/jJo0Xo1pVC5jvqvpE2nZPyTdChcq81xL
NxbCu4ep5rYzOwYwLLq4Zpi+mCQGgXuZ/YY4bD0YJXa/cFrEcIqavFsClqSxhACT+psqt2pMn6OZ
NVhXh+4FTZT9rcMkJzcCxDjR7d2wMCpED7I6RzVxjanOOWSJLItTbE/zSe1jkoCW2F6VHahRjMAp
FmyQM0pKv1wW9HSpNwNjUGNAlj4vTyLeBD5yJApE52y7TM2W1V3Xviil2cBGiJLki9rMBgEogG6L
sHX0GtHOnIm/MTMbvLbacZspdEwBQ3k2k+axKUjqlLIm1Lnp84CgA4+jfTxN3aa0gQ0Haeb1J6Md
FMDXwzxfEf37AKsdI23hSHlRDI36SSbgezjW+jziA9DovborvXe1Kfy6legG8S251jX3RPcmWCdZ
q8Kvswlz/ow+Pgo0dclUqnHXxopO7va3yO6k5rdF193WUyf+D3tn0hw3km3pv9LWe5QBjnkbCMRI
BudJG5gkUphHx+T49f1B2V2Wouql7PX6VVotciQD4XC/fu8532HHMFv3ZaFmZ5Jb9fpOeC2SkDGa
5dGjKgJEETfPRTzagW5V6SVHetQEzmD2l7GdhiLsPXO8S53M/y5J0pABiI4JZIbl5h8gSxC91mUh
MO4nvTGHyeioD9xl0Z/eqJ/3nE/LnOskzwK0Ci1MfX3l/rapYgvPegvc0aOVC/+7jZ512XRygEjE
fAc9FgFeCUsoGVCSKB0ewZ6U0x7fJE3+dfSDu8YHyXBqgHhLVpBmfptiF72F5iKi3UICE8iLTP2N
7BnSob3Wqq75XA1amIZCfkOyoB1vcszXUdAXsUGecmlXF9wY3IVk6jjHP7zXfJ5fPy/+YS5BK2YQ
lurnG2Yz1ISzD3gG9FmgwcEleEqM8Tu/NwkHnnLPEFD+dIv+fduiPw5SEvAY/U6mIr8+Y3yKXe+j
+X80aF2jXOqinSgtN0Q+ph7++eP9fu5ztVtbiSb2OH7ep4XdjQztaiNrH2MjT0IHFkvoE0r8h314
rZM+PUQOMk5+CJF0nsWn44wust2TLdc+zlaO1UH3bpJBa1GfjlmQ9Oq+gt5PVFQ+h//86X6yyz79
YItLDO8tKMA1OuLXJ6mMlX/iuvJRUnt81d1Fv3ZrPblWLgFv9aIZtwxEi9BhB9zmTu5daJj6H1mS
uIe0K6M/nOr/8dfhvYFFtg7UfjvWeyIlIJE4/ePcGPMeq9mj6BggR/YwfVMoZwIsSOrOq41q1+GO
Qp6ixrsyyvWTABnzh+r2P3z1NtOkNYoSXzWm1F+fjZNZXWXNunycVgl42SKSQ53wJxb5T9vsp6+A
chKo5YpkpDH0aTG3MRITMqYnVPCZca3Ho/re5zWVs19YfZjVjuqYxcdtqNeWPJUr/SjEw5lgo9EH
opJRrnEaYTWtaapqQ+cd2zhGbJpE6fJ9KKQctjbpQCRkx4hMt4sS8jzrmkLLGfEnW5GQPHXoys7+
HqEBCUQP/z5YFCaV7R9W2+dlTieCpcbDNC0mLOAnf32iA5BDIhTU/OgzZtuLUXJ05tJsj22y7Hqa
ORAupLziG3laKkbkZSUwVAjd3iSMxnZEKSj6Fm19mqNq3NWJNE5oF+ptPunzH24VP2dNf/9a1t+V
bpZBzwwokviJMPvbPu4r3At9Y8+Pse6q56KdR5xqoG4Q/BZ+2MmMBAoPUXxW5IHBWrnXlhnPrIf0
ERGdfyMSv3/L7KHf/fND/Lz3rb/X+m7wysK+xRb46zNsxiFBh1mpR7LcIeRDezoPYiw2WImT/48f
xXokqwf2CcXop69rzfF0ql6oxyFt/aDRIYdNZlTuB5M0+3/+VJ/r+fVTMfwwBVAP3oHPHlO914nz
Kx0FhBx+wegm8hFgmBfEWTteV0XuXRsOlc0//9D1Bf78FWOSBAnA3AO5xqdHCbphSB135Ie2xNLE
AgxPZ81aiFZJbbEZ/qnP/Nv2xqdk1cNCZVMhr/nzVdUyRNHLodcfS+krDHvlNAeEgyZXzdhZW5FH
7V5fJwrLbNMUGY2nEaHyU2OW/vVUxd0flvh/eOZ8tbT56S3x2D9b7YfG13i3LP2RniU5k+Ch7msa
D8g5cTe2nZhDe8Zm8c/P/LfJ6voMfIynqyqA/31+r7zOIlu18ZZHMjO08+LDZcgxEhJcFwO48ciJ
RxfDlbSrip2+5PqjZP4Gm2xszsPUgz4qkNN0ln43NFp/1PRmuaLcr7eto9l/uLL8h1eN6RijCEQX
5DZ8LmrhjDBfduvlsUOK/pzVg1irK3/XjbL5w6v2H3ZGqgwKaJOlQU/5UxOjNgAkdVZBFow7LBjC
THUsVCx2NjlFm1iNOheNeg5n8p3+UL99PuWo1pmz6AZ4AtKWf6vc0ZPoNKD95dEZlX6Chqhuo0z7
+s/f+u8fzzEd9i3QuRaj6p99pL9tpmrG9MREUH+smrzcjvzpS6VbJZmq4EdM2cynjjjCSxn34x8q
nBU8/uklBybBhX2tFk0Mip82MXBsbVSSOPjYLHg1eyKY7sEuAedI/EFAO7DSvNsuy6J/rWRM5dzX
wzxte3INhiDSSzdkkKmT/eiNps+LmTRPQib2Ae6hJCwzXvgvWZl/MV2UhNulUsuPWZCDETSatzx4
Tjo8TLX2ZhMhe4uR3mt3LIMVgUde9A+LEBAsIojYT31KRgjKhsx7HdPZ21doeMnLLTPrxWkgDBIg
XGuXAryutjHRrbR/WOs/Oya/bIaexyRm1T3oZDRwf/n1XPGKcR3HOfnTaug955XQ8fba9XzlqhRB
MKCMVtyQlkIcX+Va5V3pVhlEn6hcw/tSqTARLrgmNxYhrNom6jViIEer/aqVGKCY3ApgRWTwaejD
8XBl1Ygdkpl8SewSumJk22juxaYs2/Ge7C033vmit0/Kj+J+Y9haD0OSWcuBcYo3Xqyqzd7+eYn+
dnFjcaKAoV1suvTgfHs9Lf62RmutnOrJ7Nsn10ySc9OUwwGXag1rKnaqmB2IQETsHEN74VqTYU8q
+mnTDrgHA/KatXZTGyTXBJ1KTAjeC1yReM79EJ23D+fO5qXfWkw7rr3WY97s+jkpXuQ0J9+w41Ho
eZhNdoRkMtiNKre7ySeDRmPpLFa/M3TD+sON/bfXglcR+P4qyODg4/3/9dMyxGhG0HH10wgog6Tr
mH2Gby45Ralv7VklNeZWTx50BLZQwkpMuP/8vH9rZtsr6RzNA4Mq7nCI2379DawhH+SAq/jJB5KG
2bFsw9rt80Ovkya3xPZw1KZc7mtPcBgXaKAxFGZ3iVuq/R9+k3UL+GXp+y719zqlQoexarB+/U1G
fYZPXKHQVOXUv7nkjCKbAxyHayD3siKIG5sh0iwa8broCxejGNvyTeUKMe6wnvZ3pTlCistV8deX
9D9MDJgYHLb/NRNjM3TAGb7+r91XWf9ds/nzX/tLsyn+teImGIi5vDlMOteO/F+aTc3+FzQWjmsk
gT+RT38TbRrwNDwI1KTMmMwPwTP9W7Ppk1dJMxzcBqf9ugr+W/mSILt/fcXWnBaqKpP/M7XhyvO5
vV7keNaGVoBnANNu9GO7XKjkzI9eo385FnIkcRKzKSHxzr4cc/FWxdmuHZMDu6xO+2r2SadURphE
fYhnLtpOGiQ0nzseKFDfPS8RWFH6kSFntoXn0U8PDSizDfhJsnojjiOOE2DzMBm6/qQm8pULgc+0
8Nz2MOCWRYeMvxdPzDTLscHxEN2k9dwxoXZ2eic32FPi60YTbegZzXTD5W0Ial8j3F1Li4rvsL9n
YBFvGxXdAeB/4VK2zdC90zTFMxFNO8eI4hcfWXVguNWVMrh+lvmCHIAwrNdylgn+T6iOorXS7SLN
OYicdiSHQz6VY2bfTL0wj4WplxvXKX+UheuHEZO2Wx0Y7g9w8l+ERwazWIxiK+s8OyIok2HJD73J
cBqeK2/K7yh4jGOZmF1Q+XJ8St2yRp0fzcbJjvAQhAz07HsrLknNje27hkhJ1Thf4Lwa7/hWXWwS
2VxO28oAHKrmaoy3rbSiK0/QoeCnWst12y/mNaEfVR1OBCju4jLyfrSJYYdJYsKOZPrhdRufyddb
7SHzwKcv5G2cC/elaCPs6UMKj61uC/y8vBXJBt6VAugJO01CNG1v5TJX12nn/vD7AjdBxCMcQ9FP
6sgs0N3PzHFUupE9LYG9E7sx/tCs8pwABmFKCVFNTmAO+Lm2E5DQV5FZ3vxNyjjaIgrG/FCaEgvF
WAjjsdVj/TJ27h25ylZYLgaoRKco8h4sMabHPp41nl1L2m8K6Khm8rkKrma896JwbkafbyPJ0yaM
+3S5ibrmwvgJoWFrVvMFC4JJ3lqpTkvsPoMsEfkpFVa159g8oA1ON7AEFCeR+FIWWKjYqIMe+xEm
PhFvl7ryEQBw4dXtfbvY5jYS7pGR4nJDGz45qUWEMf+IGd81Ou6Ncqgu0WRhStSvshwTHFDkrFev
bptdx0sZxl56hpboITJwwhjH3AC6GDAmCJNKOyQKxxNTgoYe/kJecYfppcX8ld+w0e8LqjuP0d9c
ykfymlEdiGI/Mw/HRj1fZiS7vXPszfuxfmjtbt+MKojFd+KWw1kpnqf+CpBC3nP+3URr2KnFrY/E
411Hj0+PxLnorI2uCPQzq+1cFzhq6QA1GVq0ChaOv3gHOkXRodCRoXUt36rmn720qfDFFDsAxecC
wRTXULEfc9sIhpk+++SYR8iA8oTZf7m1E35ukqHm08rYZeZQNA+8Nle4L7l0MNv/khLlmOgV5ih7
jzwuaAc0z+Wy8ZfqqPrshvogIPQqUN1y5pa3TdIfFruKOxvJUZrp/DR1poNXs9+UWbu3ahczGujz
KHGf3AILWS5Lm31Ofoko26+STI3BnKc/6qK4LbJGbpaV7Dno7WvTTu+Yz2Gm8jYehTWc57ncDnNx
qVpJPHG6N7R5OfSm8U1V+RzjFIvM7ZTKATFfFZFFkRNHm2s1+TA60RuT3+5dHfrbxhPNZaWy1NR4
8VFWC5DWrIk0HLB5cpZloiDNFFkXP8Wke4LB9XdxS6xnkm81XYWY1x7iHHitpn+rFI/KSLz8rlww
YI75OhbE5OtY8OjdQbu3VCTfzaW7Jxgyuqdxmgr6DdolS8YaukPhj1AkdX+8tiOVb0WjdYepqV08
LUNxjOPGeGb0jQidZPNXDX8j5qYuCjVsTvdVhhF8BQJ9zTsopxboljgSfeD2Aq91g4XEo26ihLau
V7wc0ZlQjlMP9oQ3ACgkLn1aLVnFqF+hRkxPiQm2wou9IQDX2FxFRFLCHPDJnfUC2ZSPDHbwmY3b
pG9ARS99cdVGVXbDdIu9H1O34s2o9f4Fr+7Oyr/C/g7sJH5wUyU2tJY/PNAYqDNOlawPZC/tgQFw
qqDHPMdj24Ra3pICLK69fPgOlEIGEWbZ1fZ81xnG91br8DxZGdchg3HXkDenOus5FpBrc72wmrDN
4Z+h8oURlVRYrxRmwMIkoB2FCjxbQonBmzTfI0PPCT+vTrPuZ+/jVHh7u67e/a4GUtDpiH4RrNgW
RsZxAPsE7ygqL6pMb5B2gdrplBuMVRLmQEmittk2cM8r69mYn5flTdpw0ck9S3jKXYWKn8Um3frF
H6erouM0660s7AfQC9pbqlV7M8d064jlxfXyfaa9OTCphna6di2aj9rUQUhvqy2rY7MAfantlZBU
3XVIVK16PjKM5DVg8AhC8JaA2RvIcOcUUsAmzapvrsvVEYL2tVj04yC741RZW0XijN9aT1GbvEaW
dhpH3IIs3jpBE9tn58qB5lQR0WzG+peoSy5O2RzBhwSle7242KqVdsJT+Kj52KrdTru4fvWxjA+t
dJOdAfUKOzqEh1FZP5zIDs3M3kf40IZ862VwCXTibaLZfkD/+arkj9ItDiiOr0mn3ZAwyw6sY7gu
jEMTdc5GeCl2KwtjZ3KLZskKiCpZo2ZWrS7gDCJZV5oXKvczrcmMb/57q6dHKvZQyGabwaIhWB5j
pjXt/PlL6nmBydfOVN02QyWw86FUaksNcL4uj4WX4+TNNhmKTJ1FlsiXZI7PJnyYKdl7ZbybZ+yj
wihQUU7NSReoiKEX3XPHO4zLfAdou4ICUYWwf955WbdIBvZRIeMNaCJ1ZDatB+mkvTsNxnrf3/HA
ApYGneXkWJeKI5Cbf6fCjCRBHTeh1n3tEn1v0mxe2C5inUYZ3LAL4iackv29IM1iTY2osNARPBC4
dO4joPcGBKeg1mnmZ/m1BxV5sxTlWy4/MJZd5kq+CkPthlYdrNze2c2yXZKpIC6i5qa1h3VzjF2S
WYpFJ78h6fx9V5h8vboDFYBpgp2wRVlXwEivlI7CXjfiu8Ednrg+Yw6Z3pZy4OJa1AdzLN3zLLWM
D+qrU1++81Uec8EzqcvtPJTXK0Z6ltl2zK2TIyPYSGN+6WC4wEx375yxJMh4mLLQHOzrxm0ZnKZu
KBNxHzfRzDch71sKjLEfbzUGIstsbBF5H7sF2LKvkzQxyb0x21sHWsJkyofZBH9R9xOSMK8EiFIB
MLOIvIGjbb0C9K7Qi1lVaNrSP/say88ZdbJZZ81+BOj2atSP/jJf+sZ8qOsZW7jYDVp/BxXs7Ahx
5dIQQD1HpWn5W0KdT70yNkxd7qxO3HPTBZmTfpl077bH5a/5V2LStsmi7wUc6IFnX1jyqpy8R7qn
427R+/d1I9+VVsk5UCOos/01phwPijjSGcXVSqBH3oBo1zmt/SQKSZzGIlpu3bHfuerFYn4OT7LY
VakNHsc7FThevTY9MENIQtSzBpZom6XeeFsinEPNF9/j7luVYAShRE9YShYR2mJ4rszyDdD4F1Fg
D7DdAjGXYAvA/orR+YXLc5iSo2u4FIlglMOMfQEAiB/Q6OTESHN7Y7rR194eg2EsLiY5HFQlwC1S
OlwyjMxpJ3MHs9Z1aUYXK75E6Rcc4RvPuiloAYzkYpMs94Z8jxMZur9oAg0NgxmTbgFLCUfpBix3
mOt1aAOTa5ZKg+zf7erS2/YRpF/2mK+tg/GE9AYv5QuxtUd3IkqaTIfGwe9k0dEzh20sfBbPBGi+
Efuq0qJ9WnNqZBYKYtuhM+1G+x6IRGtF0Ci+ZKUHFNCr3N1i3ZsejAwbXh1sBm8XoVdvY0Vb3TaO
4DLGwHWvuNjtInqMaU5Ot1fkzy229VS5B1/Wz0k2oe4AskeShGV8Bbpwi93smxF/L3SHMIMVMNRm
p8F4MWvx1YaFM1Tw2Ls82ZWLy2mNNzvT1kaFJWlGMTL+kkRG9ObFAE/zysNjupmE2pPGCcpTrEku
XffQzSBCEjru61+L1bWcG5tRXEPtAG77CByeA1PCxBYWdZUJvGFNlTmbFmQj23yd2J9xXkRwsrV1
STpjKOP0VijzWzm76XZO2wcDc01dT8sJssuLaJP7yba6F2To79l6lgJJxI+zQXi675b0zla9HjLN
vUSD/i5b7dSlJbgAQHN27m6zqHtvrSlQLCF/9q7RT13IzQ5lkWM4x8C80fWaEBqLIY6GZqeTt5nP
NU8YWn5djW12aaD4H5S0BVVp0flgl4ps8A3wBWV34Yar7cbKN4/DlNsPRS/kzgf1TT6Mm3+JNMzD
RbVA0LeEvMKGroK+0ZYvWtwzGhtHLXQYtlyPiwY7yINwHxhwlSTQhMnZ9cWiXaGbL5DMagOEB80F
pbo1ysX6gYseaYibVRNsFXOAltlpYGoWz+OFqlsS7GOJhYqqh1EEEibCJEOZisa4qqlvEc9UAOFq
/5DVMzGPIAdi+5k0FqcL1uibbq/h24MPG6f7dPbLTVytYTJpRt2xUHrfNtMIRE6x5QbJEKUXPzUn
Lt3MV/puAKEux4opTZEYJ090S7zqShIAfUsO75sYdoLkuWiMG2LSYpTktD1obVBYvAzso0i3csEV
1Co057CAgZOBwkkI92yRBI4hSifwwIA7BIG8WM3kOcXGZLB5U5z2BydLG+vikiIvUFk5KZEbUPE3
MlbwLjoXwtJQ+EwNOQmk6WgVJVm9oCBvY1Z0XlpZBbeodi/E9GogoXzUyQV/8zBQ9W7GLqmuh3jh
ww9e3tzROiqUh1pMm7IbIm9tZ9eRWsusyoIKulWzrXFz9OnnKt9Ij2XLNW1raZF6bqs6MXeOxbvU
5WotO2O1cTK9kWe8sBxgAMDcNsZ9RNb7d49jmUAPt86aZVO7dpebh4xZV2tubKM1mmttNCsU8KnH
gzpGlV8VVxkysjn0O8ifASIyMj2QPM5udykgKU9HgG3O/JARhWh8cHFL3I+0gmc/TrICI8HAY34t
02W66ntrOeiGUzLdIGWKYA4vPYiFnKT71hrAsLETGOcIgQE7Uzq3al/1WRHt7d6DQDdZVNZQ46t1
P2sq7xp5twfNuReDzVgH1dqm5i9REvikmpPQ6fBdOEsmrx0JVgQSn0Z6wpjn9rca50IcVL2PyRQG
oV0x7VPRsbPNBFs843Z7X8YRtZ7q7czY1IPu3jSzZzdbjPHaPVgT86Nq/OEbLiRxp4xZfkD2craF
n9vbvmuS/VwpCfNwrN8awyAJYM5tsWCmUroIBj8il6UslAgru6mYPIqlvU8IgTmNWRTfZVEUJVuv
XRyYk3Pc7Zx0FkjQChnYbZK+pkUmz8yx1N0g9S609MlVm4RtAIz3EnF/yGMDyGjkH1Ht+A9Nb3v3
berV16If7DuIKuQL5FA8Tp1shi50Stt/6acMGhhZMet1O8unoLBl12+cVuKWhC2oTk5ZovPSiYii
EZLa/i33JjuYtSw7ShhomzZx6zXkIwchOLu69zLbSf9D7zzW+hTpABSJ2XrAeWLeVGmn7dpciTO8
f+4LxlWqk6Yq3ZwaojSaEliFYqebO93MNnYRi4ec7fKVMN8GhWQdP0R9Rz1iTdKnhTXSZbMpxi9l
KvxXeEWc3mUaZT5zkxkAclUke1I8ljCT0vhOWjYD9340mKrmyqa9GGvmJmuS+kL8TPdhxNUN66gg
MKbJfmiZB8UJzuJY70UPJI/+UuvsYApe9IL87bBif6Foj5vhPmtLAwqkjK03E6dEB8YD+fBV33jO
izE3VDOxK4laM0eDlo/B9W2xBPb5eiAheNNCPKHXB4briV7rBI5m0sHD+x0yFaSjS2LdmE7OdkWK
9r7RTcwm5jAUu2EmSov2G2kHRCrddoZHdthi1kdz+ZJ092hVsyDCanFFx1O57vzgjiRitbyFJ9NZ
zF0Ki8QGiVVTPmtG+mHkCyUORDV1EkUX38axZz1MZsUFYfURCXy9j7OOLBUDj4npcLDn62KILa6t
zf2SW+pi2G3Ey2V6Z5s8nQPPu78z2WEoO7oqnOZHM6czIGgtHAq/FRt0uVoQJxg0nI5WJN+FPp9z
EhvD1uuYcpgZsm6zZHVPFbwtO6KT2l+GKbnWC45TO9vzWhVbvctfW2U/dDqVcL3XZv88l/F7ZRV7
CWpOo7Rx4RGVvjoMPtpeEVF2LFGoR8twNXn4NWtEUEFjER6+kjY2nkuj2ai78dqqp+hkdcrm8pOb
707Zay9ZbCYlFubJec4LdifTCEdxC2YyfXVkdlbkBH9jKglkTM3mj4nCAQYUjK9z2wgITLVSH7iE
ijdyFq1TpLStN4N17Koon3iLFKr1MfEa/9iDdM+oCYFZ7VmfZQK8xxevBSPQdzKNCDvOF/O7tTht
xqaspYCwrOJJd0zjzan95mJKHS8SnlaNYNjWHbZEih2TJB+IyCBgjwg6f7xRIl7uJrePaLfrvfMt
66z8RDhTt+Mf2g/2pB/02XLeG6NwrxIqJCOcxIqw7C3aE1Pf3phVUR681tb36aK53LncZV9p+kYz
q7t5pi80RGcSBWBA9YkgG2lOXlVXGvspIWCR9L8qKOubmCOQbD7C5UgjA2sWp/5Rj8wdyN1Tq2OI
5CCHf0y2WcB/s9+B6bwepxJ0QtXCcQaYRjsLXaoZO4zODQNgEb1dgimc52lBwVCZh0ZoyXuPgR/r
PmFhc5qHMIz6Qx051hajorWdNffKBdIDYtInh05yme3leJCKM8gg5DCnEYoeGYR0HT05wsr2iACy
q9oo9c3c9E7IVHa5dWX9Bon4IxvnbVZK7iotkS1WVZ0GWvAkuc5Ix4z4NPbls1ZooRm15lciuURI
YK+2c0jeHNphT2AU7jkvoxEzOU+Gw8LHp+3eDFVGp0Urux29rFAN0LE0T2sDGrvdjdPYDyAkiKnW
l6ZmX42+CSA+DCG2k90ve7J839qGzmU9zyh0WcY+IqBAYyrUD6YbgujOCOypuGgdmoocRdWPd1Hs
tBur4rmMBcqEwRtf5jjveI/tC02b7Jnyk/AfG6Iz2/uevA6icWO8VxWJiZ6ZbZkH7eIiqXfj6Nch
sEt1qM3RPpJrYBD6NfAqV934pkRRUlp3NCsY5t8W9qvt1Xs5dKeYlm6o1suN6ag7I/f73Rhn50GZ
8aFfZnPZePmybPSud4O5zOMtDFHqX0vcmN2Kh07B5Oa8S7VHiJJdbR03Dbzpu7fgp0GcsuN6TY6X
YMaq6BdObm7cFwlaSN0tQxGPc6gZbcgU5ovymLu3eUPFNPQvFqg4HczULoKvuWste7rF2cLyoA4L
eg0uLMZA3kBjPsq5PxQWPUdgT90dWidiuor5wiihZ69zsh150sVV2eXNgx/p174vjeMAL0Aa6krE
8/s8u6e2ac/e4l5lTfbs/2z1Tf0DFTxeaUTmdw05Gu8xjTuRJd2F9BztS5bm7g0aTXDKczcc2HeH
0C6K4uyVoGYrwYeZhnq5c0T+Ddcq2Uu8aQlTxe2apkuMeh4zz4kvZZc8WTTv9awuV68Alf1wRL8V
LDK/YzR4KD33kCQMrUdv5nSaKL/McnXHhnDybyq7D5s5e0WU7t6pFmJTp6q7TLb213oeYbX6ZJsy
YWLZzrlenP0e/iaTb+tx5iYQFMUow2mxNp1TVztUvDTcmK7gWC/6q8k1T4ImXjDq00VGcnj2/Ty5
iSCl26JP741qoeXWE1c1NDP5raNa0OB4X9uWcSKJfUpcT5NBV0eO0RGtKw0xY9sX+he1wD2vsP97
qS9oBE77yYyNXT2YjwNbyXaO5+40VGX/bc6USzGaNywK0P8pUKxquSL15F6TxjdhxvuCLdGjCcg3
ejJ7kLc4oyumNXFKYMEkjirSznFuHUVFfe7XXxpFqlg1niet7CnEu35rNXUeyoV2IpQAWups7H4x
5/TG9e/mSNpewafJAJ8CBrpvILMCF74pkm6rsnTe0Np39tyW1MFJ9GQ3iuIZospxTIT5NJT+CdX3
sQIbQqjpz7YgL8KcCPk8E7PwAswGbBrTFi+RTYDWXeyMZLHPbte+ZXFyJvyJIQGTbZBr/Tzs3LmN
Q87lNND16dWV7oss6weus8UTHwculz21CJuOU0OouUXHeI6bLWqdK9M+gf48ZzSQbqdBT3fYam6y
9F0UUwbfHmjQTQuR0iWFb+ZC+JaOYv7WdbN9M6ZT/57G0+CEMjPn7Yz/nE46+tEI7J7LYLrW1jTC
VYFzBx+rpwz2Zv855gqinZmMw8FSXvVWx7b9VV97bgW/pcM/tL5PJNiS9EXd1smQ0BfYDaVWlFtR
YV9iX4SywhTF2Nu489jM5XiD2t7bek2iIx91wIh2LoModGjLdzehxKAfU35QjMbMD7Mx6N0Chp8H
5DM+xyZDS5rBH7oi5Yw6KO3raQ+BWCDId7I3c5jUdB1ZpqK5KbMOVVY1G0FR9+ovaez/iED+90/H
4X8tArl8LdNvKUrDj6pP/6J8/fw3/q/+w/4X/mRUFlg/meEjCft/+g/D+BfFOnpNXBMGrvxVt/xv
ZpfzL0BaOoJuk+AUF6Xbv/UfmvD4e0hTV1XUX7iv/w6z65N4FHPi+ge6Yjwjvo5K5VdRUYM+xVCi
Z7IzdsYdp84Xadh1iIdC/EE7ShDPrwIm7Lcu4k3czmhqPfGbpla2naG6GKKtXnQeDrGp3cEM4f5d
lLMW9BXTFq5wkwy44jsXfSySsHHm6cEto+pr05vVpdZxEbdDUh690s4PI66pTSaYSBSJ+PA1xzo0
zfyS1r55koPUIOMKtkKK4Nu8iLhrqdh7qL36khhEudmz7YfAxj9UNxIo6vbemj2xFNnGaRjhO5Ct
0VmmkaKY0ZgHBtHojDey7G9H0fYfkRlR0xi2+82zE7lHjyY3qdSAc8/ZqRiBh0YYYutgWacd3dBZ
RAIP1bvy6JMjZyeFcuwac6sUvUeqbaD8DYC2JByoW7jflH38scT5AlOWWf2O3ZUq0LShghNwRLnT
9VScvpYboVvGZMU+ACI1E8M7IE2nQt0yikCxRxi2Jhaqn7lWLjBJCOLTK3VTh9ud6/m4gaNo2jcd
GPHbMTeG78UcuwPfDYLToNAr86ucW4xosKMtyi922sBi74CRKXvtzY+Uc7eUUf2OvpCjc1C+R6BG
OpJYbsiRIIiJlNF+aR3/SL6x7RPOK3jWxlT78clOTPcVDK6P2LJfc6OrSZ85WjryyY3OiQ5LNMon
WU8Gk7rOSZ0Tt8oWJ2GrZ2R2JN0Cm9XvPQxqhp6+CGRC/UmTudKRG40ss7gtXf8Ezw2cCCor2EBg
dwY7jCHKpwCQEZZvq85uWyJ1TLveNS3CQhfBNjBSlUXk1yxd9WxTpPc7PkP/mOn2RNiwr6ROJstA
XuZMfbdFRInQNe6JaQwML4E4FFklXXKCBR24X7oU1sZUehJDiHfNF5mNCURIIwUwvkZyfYyRxD3U
pYV49xpaT3vflfRZTFfjQi98UjBNWFFaMFI5YXdi0nVappRpQula3ExNmvdEeWnryq1NUX/PSqO4
sfSo7Yi98eZ2504u0TjdRDjAmvHWvi+5A+FzdKMc6F7ltlh382LotqKz2nE3dr7q4zuJdof9gM1I
NfIj7zxAyv+HvfNojlxps/N/mX3egDcR0iyqgLIs+ibZ3CDoGh5ImEQC+PV66n4jjb4JxYRGa+1u
x21DFoHM15zzHIOhw29aK6JXybeeT9KqyjW2gaySGT14VkOaa3WtfYVqslPnEt998Mex/vAKu6SN
y/oqqmxzHneLOfHhIDQjlycohzQE3MSMmCS0fE6inkv4wXaL4ItnIneOckgMPtxqKjk9/ALou0vE
9WefkfMSj1ZpVbvCafo8LlXAKcLjwx5xNcSTVTAqijRGn7vVdBAgAfaqgq1TzKu1D1uemQ25Q/qh
nvBYbPLcI2NzZP197cDt8aqmV7+GpkHFM7bl6G44uZg+DL5YKHm0mx8aMkwBPM/G8NN4Jj3kkufE
xzahWg5jPdEJIepwu9g2Jqu4Nwji+PbtoZ+34O1RLGUtbTypkkLcpyapF8acqPTNLkL7ezZd9WVW
Y/XYJ1ltR612VnanYsrh3bKoBZ3PQtrZrYJvdL6Oi5zFrIu4W7zhPpGsxjZM7TISTFxmqodWpf0j
WDtAF0CwOEbKUKZ/SpKGc7DMwpEnZDpyjhRoUMR6Y2WzfKsBmt+hVFp5X0gARqFE7jqMLTtX2Y4h
f9/Glu4yopmTybdOYbsShd3ZTIYYsOfknoSj27LoLQrrTVWBZW+1FU77dHYIJxVdc32RLMdIb5Zu
oenyQ7148doY4wx4zejEs2X3KUYzGqYNRRIjdW8Op3OZ12NCnout39iTWdXBLHs4vTParHKbW4KJ
gK7rIXgdqGEZszNduwFuyjkAy93oeXmr6aXpU/BCqQHXhagLIiPfMXe440/Qm039p5uadf5sE6uo
o9LqOpc2zTR1/xgWsxM8EIElIEhYbsN6BcYtDlDoh9LQT6HQKVz/JjfJ2tL+tUNq6sEqCPFJsmaS
aJ5snzUi7HGIuaoH5nXH50ySYQ2dgLm14U1Yrm3+/uRA+G2pzmm2kDDAxozOxt8gNEvsP4UAtYmg
iIIRQPM4CXYwzOgXllgd8d5QzxYSvLe1AE7fRfBOEk4kw++GXzo0FkYVjNnq4AWnNQyzSuJgepRM
nuwoIFJgPTQLLvR9MthsUTXhMhwlrCg5/Dqyh8Gtm9I7uJXl+PeCwXvnsrNrmaJwwaq32szKdm80
lsMGnRGxuU2T3OGN6nwjJF62UIy5SR/rnMdy4O04NGWv/CM1csiqtl5Kk3mVNrvwdRk81mxNH5KB
HUlMxcXXOo3W+Ez+z2RdltpnGevCeu+QuTlLT/qybn2MSgM/0GvSTJ38MkprJSfAgGy+t7AK1Hz1
Q88aFiX9ndYLiOMsYF9w4fzV+mdETXBd9Ke1CxnRsG/mjPP1rNeOmOihzGyLTwja9CNQXjGesizx
vqTppEskgG+qOB+qxo/GFQz4PfMG69PFIK/+9EuXZB8Oxml1cVTVpTfInXzrCEGAeNdNa4Qj8BqO
UQNCdLN03p5HBeRlLPvrNBGydro6J3YP37NbkxUz0/uGRV7felDNKTwAyFlRv8iw4Exd3YOqJLhJ
xkmVE7ULAktHgH0PpqVl1O2mBxfVTmF5zW9ddh3zs9qVcY7xATNvVt1SM8x/3NaA6DlybG14OgfY
4gTNmwVVUt3PzV1f1tnOQjnMbnpyOXOFZJ056e4IxKHaI9c0Nks2FDeWqOnzp3Z9acoiMzcK72UU
jOTjWQN5l4s75g1gO1dcGhNLCY6uZuPlIeHogXuL4W/TSN8/2NLWN6ZJgMY0+N+SVJxDNo7e1qdz
3JIjLnedIkajGOfvFbXD3rNYxamkRFhEyPRrV8zNfTizrij8zDwA9CveGp0lv+eSIcqG7xXVL6kc
REoMFVnYTDYsLjlrobgUlcuIz/e7ayzawWHJEKOpBo891AozvMeI3dj0KvWixAGNhj1ZfIWJ98lj
MtzPjinwxzMrYVKqLj0dGd0okhBOq6qPM1ut90sLy42TT546r3P3pjuKr9RxoIrOY9QJvEj1aou7
xLMyUt+78lT4S/8Emb0FHYVwz+AU64t9MGR/VOOoiGoOGKFBLlKUhrmLfpB+lDDMl7Kvko2er8v/
QRuPyAinyMdrcuzgVGyKrKmfEKwsl8QMuss4Fv2xqVyKn5qNVbGkxi4zYFaBOeOSbBN5Ql2Yc7M5
uDIQjOY35kioGhFgsdlmV34vqfb8OPMdhXf31pNe1Bvjc4kQjw2jM3xCJmEr42k92tSECQd44z6W
fqNuB7cE6jJV1dad0AFQB0dCsgzaBFgN935u4HVN5rXbZaHz7lLQbiblzcemsVk/OwaeFyJgeIWj
UQTex3WNdm/PXOJ+OLgXb7XqvTT1iz/39e9lQuqgS2WfqtlHD1d37XcXWsjKhrE9WWtVHRlFwOk3
l22mG+o9hByYH2tNOAVKeZ/cHUforWV5v8Kcof7GYUP0Y8JZRxAEPPGPNVj5sXUsMkVI6AsjhgRk
pg1leD3SCWAk03ZUEe4X4jucphh/VhiTUdMMIu4milEtm3dhdA6dTOVGgrXk0YV1jqLE1ogQxkX9
KbqM0Im/vQz/v6P/F8gf/5mtIx70B2dO/k8t/fWP/FvYqfUXBqwQohqoQvpYC3PGPywdtvEXNg96
dryzPja1q9fif7b0lvsXOB58RHTbJJqaHt3x/8Jw+3/BnLvaG+Fx4HHE7vFfiju9esBajJZtc2WM
A4C6+kLwKfPFmBb+pf/g1Scy2rbknIhNaqT7TkqyRwTy7gaF0rKH5Mr0CMhOHKZIT5UqmiuvMz/r
omPbRBb0+4xj4UtkPXN53oQC9XnZWUfE73eTEkQptghey2YU7IqyV8yDkZzyz4Ah484l8QkqCqlp
SRDT4FI1uM/8W+6+bXA+LP1OeQSFqCY8F5Z6U313j3TH2y4BeSTOjJnXmupnWyXGFhiw81IL0jUy
+r2KEmasjTih8FZ7Svgxey5qK/kmf3EmRcshufppJhyewZdJbUDqHLFgjLkzBthrsTGEi8yp1kZ3
mzZ+DW+8H+8FDki2e8tcW3s0DEhg2Od36YvVEqr4zJ2H2jDvCOGOrVoF+XdrB22L0ifNkJzTfIvN
NCemW1JQQ1WNllGblzYzOzILEsF3WXnl9KoYvpFTVfjePi+vFnio+0YTWz0yuw0D9vQhYxFwyagt
4CMEaIMYC2jOCiaMdQybMn1erx7wW5sIxL2VoGRFMxmk11Xj/GIlUxhD3KkvOI73/NsPHDErQjxU
+uliYJM2xHAgeyq94aGJNWlmNArFtSvpQ3zJKrE31pAcOtTzBFhtmoJUV5UdnByzTuZL7qXOd86h
yyyG1Bxa7/PYl8+ws64J6z3V7ih3+bSuD75Zsr8Q+evqhtnFYrq/73NqJIoQ+sJoZKMpt92S9eZr
0IuwRrhfW1hORiCqaQSLgAtVNMQmlP8P59id/Gmexv7nZ7x8yP92PQK/WvwI/KTGf/3nXw7/+DX5
nlc6/z/9Iv57wPegfvrl8WdQFX/03zn+/7f/89/GhM+L/Pnv//LVqma8/m1p3jb/fNz8ZwfUpq3y
6T+MHDkD/nE8Cdf/Cygi5rFrrjiN3JXM9W+WMy/8y+OI+T/mBPC/GAMC7qMUxleLuOZ/O6CsvwKO
Oo8jDxyAAdDsv3JAoWy5GsX//YSCIu1e3XDQCDkOff77P/g6Az31loZ5EE+qn9M4IXKk9raF1Ss4
Cmlu6WdhMcg5+ZVGcmFkkL8JcaKB/0R45xA5LBP/fTTHAiAz7+G4pQ8ibqjyiBlTW7msaDnRCjSP
Y4vgYQfAqIRBMhYhd/28zmi52nVpzLuOgyRk2UW3vHF72yWEg51OgLLS9jP9jHbVvehCd80hmXoX
EwRelXV2tuvYdUM8Tt1SvlQtJdnR6dqeUKze139gMY/vRdpbsHlh+cOZ9L240SWxmyHhJ4Y9P/cM
frZJRnBJXrR3QjlDXF5R+sQPvnhKtV9CUyQPgBV4M5ZPIw/sM+COEwc6CY0+Kzyi4ovN2jAPkZhq
NrI2nT0o5rMBWPZMiYCEISXI1vRkguY6PLuDW93ZZUOVmvk2cmznYaCtj8peguK6hhpP1TjdriU0
aMMJvIg+6iGpWWqwUr511Zwdx4yqU03SY+2bBkfDIrfBpHzfMZb8achqYTTn36We2x+pW04yaP+Y
YmGMU66EFaZi18/5r0pxfuspXZH+Fu2DWVmfYVE42x6OTOQksvsl67yPS6umvDKQb6bBO9I4NrkW
kkmPnQjTJnFn2ErGIAip9npmpGVAs221+fRUhupt4SV45Jj1ov5qQ6yaNPlVWkv5nvMEHHLpYeAY
vHk79oHeokhiehf4Ws3P3CWZ8U2vV75YZCQjk9C+8p66Jl+OXlgnjJWnabS/kwl3Ig9kK8R2sGtX
E6uVUzPskDuNI+4Iz7iR1uoEcViBszllKvCfBEl+jHOI90LLGZlOl5toLCczWNQlQB3h3fvLGOJo
DgazcYM/0kjHZblhHjswwKYBZLBApToSTX0aeuRgkbP6U7fv3JpRDf2hekwN2S7nAEl9HzEiNp+0
dAnYWHEpCfbeB1Vk3QMu5/ABxV1/yMGdbE3Clxa06UkGUHH03nhs2dMKFTBM9Gh8RqMeDxkRWZc+
KeQfQjnGDbTSFs8dxtUTxI/llu2ZPwxxSyyCGF4GulG99YsyIQ2wYcRCmsytOdv3KddShMC53gI4
ILsnrL0MKUVS8BQHWsnpXHNeBCecC4sk9aO7eqaGxZckVc3irM3KOAQhsyEnwbziCLHEDJSvqSJJ
N9wMzG/7wyCh1yGZn5OegUi5hJ9h1mFDc8n8ocFOYJgxS0kOKmG6ujAOyfrWfRfXIV5QM5glulOQ
06Zkdu+0xIz5QpgxhN9w1waNsXM6tG5QoxnjJAG+jxqFWNbmb6t0rziBpjua2hVRX3TrhsychDFz
Xj7kJCKfBqcOEBMRZVgEd8hi83OfYIeTac8L6xJLHhg9we6p079hshBnDABYxNoxuKA7KD7SlDb5
GpYZp8vKh2EzMqVw4LesTIg1msd9UOpgj3IN4k7Z+/kZTVSAhKMPcMoLpjzUxVu0l+tmyGV4U67h
NcnYYbIYkuNrOHlx1pkmYhRl/6/cNcbtkGYMOweAf2wej0M2d08G7wmce/7JEvb/E5axgF3u318V
+9GeE2ujpzD3In4c/Lv52L/9/RNs2TyjIlkZMFnXv0F4+qef++ZAjMhH2Yr8TDQvMmpgC0fqq/k5
WPhIOHuTu3G0B6y5Q0U2qMyPzTSOu8Hx+P46rVkhteHeVQjNfYkiOkeITYu7WHedP+k4qHh6riEv
5LZ5vwPA5h9///uUTNmr9hlUlAO/A61tePv3Z9im7Qwkjj06DJhsvqSVm70avHrfKT7XS2NnTGaL
0XgYKr9A/l41EdOk4oMGsn9rmmT9nGtob7WfKpwBqAe27jx4v0sTLdWIB/LZH+bpqUf7/5JL5MlV
ifa4MANM1FUT3GgTFQh1kf6DASeFHR2QIWmueBT6JpTBK+kIofChZBezUV4/Y8+yeNXXtppO9nxl
cGxLF6dLu3Fg4YLwIzhhvCb1DZgzfbc8EihVPg85CWCzT9beqL27pDWexq58XLzmgPBpjdpAx5nL
Hrkajo2vmPIghLPtT4nQG11nymo/HZoT00QefhmQTNjxoAfmfZCuryTbkFZXdtdMSKdkdmAO+1WM
InImxcO0rMuO2hurMYqfnaNcScwWuV/LvAYozPKUsLEQhUqQOecBceTeyIjs8iZSOLzGZ0QM/YTx
DY/4oL2aieMwfvidCQpB9Ziy9fJi+2HO5w/B00re0Qp/uV2IgB0Eu9nr7pa7BN+YXpoDzVMdF0rz
dENTiNSaka61BuCgx9L7NbfuDHVsHd4WTISxP/ni3OeT2A8ttpSmh/zmDdmR0nzh4HaCP6wAdisu
CQNdeb1UmisrXx+HMVFn0c/7AWPChMEVH7pZ3lml8C9wu1Dv6jHFXZUH56VCtEjyZlzXXkibkP1K
8NpvhCZoVHfo2sbiFRv3XnrWzLxl8vbAJNdNZxKXR72O/dwk+KG1+j8jq7qNcAYjCgc0nvRIPtPr
5cBkrIuVi0rJCOcmgjexFY4OdqnTHp1lslB/eDBEK+mSZVHPUdvoIEYUyzHo+jjwjHVGNKWOvK8F
sklm9cqUKFCuZ3Wbbcd0aT6KJUccY4/2g3bwsqR6SrZu0oX3tTt2j+bg6S1DZSNqgmuD1iMOSpvF
PpR1gktNVPlMUjRk6MEwfSKZfKc5TLALEJXZR6rBoIgYDTI3rRytefiy/HYd6uourEzyAQWqDaie
wnjog6R/7ReH/UsPM+oY5H4YUZCy/UhbrhGPpffJD5PvfCLdNMHWccGpdg2xxycQSFk/5AaGlJXh
6NG8ynCTuk8qrjxvZMqn7H3PXmkTMFRG6Nl0OzZG/TOCJIcYItG2kfK69R1FvNj7yiV424WSuRLD
eZym2jstdjHtkK2Lc14H5dFtyH23aREPmvPqe1at5JEsxB2s1YnHNC1vUPeupAg2JppOZwHHMONN
kBl9VAQwiPw/UhWWiFkQgZdZ7lsrPnK5RGkuSJCy2M/d5CsMBF+y3ZV1Ky9t3tKdk4S6Q9IkcB8Y
/RMJ3uV2Idzo6AVLenVOL++TJWDaVxYqpbT300e6Ax357tU3POvsh4G6G2tCyfddlxEHl9kYkPAy
Xvs66V5NlBAbVr3cSxY/D5KFAiX0vINSLW4B2SRf/MXlfaihN44d5/9kjOuvaV72XgLQxctFcVx1
eLL14kTksiw/qVV7rEl9Yy88f9tJUkny0nYOeM0HNiwJYaBmwfpDo9kjQpoEScmWiiI2+RMSiRJ7
le9vuJPfxlIPF7PP2wcC6sMtk72XDpsSokq20A1+peeQkjECSJ0fvdZdGOJSgDJsI8UUi20c+M0f
bvTH1epZ+HKVbdBX3E6hekwMMh1R+CEc0NpSh76/qrLCrH5wrhkuVDWcat0MWCFkp0xpf0rd4Zs0
ry+j8qi9XGFHTSmdbaXhlqMHXb2R47LpEWIVn55Grq7S4gOmL7cfNKONqbq7nncM/ZFDNK2ruGkl
6YeUGsM2ZTBDwqRRIS7EYjSN/qVmoXlDL1Lvm5mV4mxU2YvBbiLfyLAKEBVxHrcyHSmVUdxSfW9U
1urd3HCO9vR2uKiIkc4N6wPuDN9fYTQfaPWui5rqBAAz24gMm0/i5PJhbny9VWbVneuMrOYcmG3U
4yQ/KQM+KYPcJ7zP3sHBsbzJyTHAxqNJAq+cW1LjP4Jq+EUsssVQnZXigitha5ae2A0dNiF0JCUv
/SofiV2pt7jBrz/UHzsP2OR2nronVXGOx7L7wSpDodtdt+wSk9iAAu7Jynz1MMF/agl09qzTKthk
uF1Q8LCp5GXoJFn0FFh4faiWGJqs3bHMe4ftfNZv5yr8mpQFe8dDkOzAACW52UqOmKoQbtriuWzt
oy2C7pQ4SKJHO4c8UXYX4ZjrXmR1ekIwlEZYHVl8OxmZyiSP7nDUk/CqBlgnfIwMsk27iZkipscU
b09EPVlEQCuMxySzxaseEWVDHn5YSBU0V1kR8dyjkXfk4yDs4jlldLmfGM7/pq8adnNgfHdG6J1C
W3MW+t2dMYu71WhvgWTtdUCl1aSCbY4smmPp1cvRbG0WIWH2Wc75jcHn+pqYZDBTrvNzxMDA9D88
lR5zsz4ZzO3IiI1YcnLgEAyWe3cEL7gJKzy42hmbR5bw464TRUdQmVmjbCiN3RSu46EEhhA7TRqe
pySlPBPvfpOpix8iiLZrMf0kRdC/2LkJC7QGbMe03T1wfqVcljJ5AWnT3Fa5ofdgqZKLNgVXWBLA
b2HDEhFdeRQJH6aHdugetUsDW3RwQchkJWBmFAAoJ0d9IZM5w6tquxfY/fU2I1butuBwRtBgs4xe
6u42Zxu07+XM8N6ki99mxopnICS/nR3hw7xUYj9f+1CKFYZszujSeHfq08kcpAs9fKjK9JaBrofx
4SzGTxaLVEq+R1QxDtS9h/31puXF1qU0f7srolg3KMxT7nYOzz94DEYfb4uGq802i8UZZ/YriUP9
XneJ/1wNvvGQTqNDjDbRMglRCxTmIUJXTGjnvCkfQPswEh49e9dY1WuQZ94hcKTL9BaASIUp6Kgn
ZNBB1qHBSom8gNYzJ/d8d3nMtvrWga8lN8rW7tNaOL/ZoaHFxGhCNJZ0wnuAaSsGW2v4bL3aIeAh
4EOvTeQNrkElolSDXlh7arPqtDq4ozCw8MMLChQ9FNVG+IDJYXoaAiulZ0cxwMbXXh6ZDpoxvXB5
aBsSxf20UDe0qCMYrtRHkmoOkep1+dyGdfuI+YRrwOGcJVu2Wg81APWz3brlrUrQqi9zyTled9bB
L6v0qXZZ3FVr0MRz64g3lunzoQ2VjcqjkXc1kIffrF0kmqDWec8bI2EiWuvdSBNJyRQOaM9cdmLK
Nw/12qoIJUJ3Ew4aXFIn/Yp4d5f1J7zp3ppkjD9tYd/vrjeO2/wASjDPqc7WG7QNemM6kBbsEtDH
uiofTTWvUlikw8FBUhy7AgqhTNKvFgR7nBTJ59SBDiG19tLTVg3r0N71/tw8+N7i/Uk8NFF2mqqb
kUruQZBOzcpMoeEwcDm8N41b3fCR5JFfBc7eX6wwMoxsePApsu8VTdQhaBPjLBkmAFgYK1K+AchF
ArwyUinHTdBpAArmC1obttXkXURsT6GhZYg4SIPsikedDfNhyht/r5nSbVFX6H3Y+Jhf+068hTJx
toa7ws+Bevi06mrG1UPkhgNd+iQpc3aDZHbI50uieYkQkofLvup6ym7K4nqxpn2LJipW2FCwoqrk
dg5LNFB4jSKS3IkAw/nI+CwtBuYXnXewZFc/rpTLcYP275c30nZkPdtVRWTpvrl2/0aqjJ0ouEUX
XI8s4scDX1d2xL+rt8wQqgv7yH5PAlv+p1rz6qPxpYkPdMS3BPFkPwEN+j1IDhXCE/sKoW/qfHlW
Z29luwYf+GxL6CSNOqyYFA/e0LS7hXEMGxcFSSF38IvkmDO+Q7AZL2OAhGFj5ip8NGVg3HVg6b+a
ENGLO+FJGEff+VGMiaK0XNKoLYJ5Qy5gs0N1xCYyqVwGI7N8YbSUfGIAaW+TYiT0BS/nTSpxAae6
0V95qF7t1ClvEayA2hoHChY3nNv3ZZ6dR2tGjYWWcf4NtWfkaHCCT6RHMAcFbjNSrUq2KCytHwdX
FE/TkHC4tsC7YCXSQDfAN1oC46MBHyLMdy6XNrtq6dO6YSvhtBiQwdblZ1mo/NNGS95fr5PU20xW
XdyP/epHsB6hG3lDHlAU9P6t7YlyQYkR5nKP2BHVQ+3FwhrJpZP+wAo5y7lMChPUsAiRISTw+HkP
CFlt5sJ/ZIpWXkxZph+V1SHUwiBEajup4HiMsKjUMMOjZOFe75mlPTvQX86hp0RUkTW6s8KUnOkc
I76yr683gq0fJbF3W0Z+P3TpdG8hRjkBmmQuVrb5PkGmGDGVuMC2TfcTc8QbpGjJg+DHRrG5hPfW
jHOgxPe3XVBrXGRiJCfOzPo2K00cgG433/F6jBt/ScfvkAJHtumnbYU42o0nh6HpjWia19FMnnIb
y9I4GYRkufMcYc6Kg8z6rmvS2i07fPcUmQrwjDY9aq8zQ8PqeTSJk2aNEBml/8vTEn8LcFlCZNFe
mqzjtYOpw+RtiG3g2y4F6kZIFIxZZcEEmotdU6TL3u3YZ2mpKRwXLKltOj71IuCxGcrLlKUWx121
7iYM42zlLOvU2dYUESz+kjbqrcUJs81ccsqvlGy6zI2ZGNPFNJkMJkl94AWHDmOK5CLH0YpWhtdn
32j8w0zCCB+8pgyzA/LbwsyHIAIOhPAQAljngfj6no2hEZantk/GC+0PVlRzdj4nvyiiLOVGRxr8
YLedPnSh2DkYHbcWLqK97FfnxzNk/+ShTYpxKTJytWmQ1qWCUtab3kFnM+rlsSi3XuZaMT1TyEhe
lcCPQ2aq9VgB3HQB+gRF8aYM1Bt+5hj3RTGKS94JEw/oqpw4UH1450HxjMN8eq5zQhJN/FcbsWBq
70YQ551rV7vOS7KHaWQqgHlXRIM9XNaUSn2oGMsq1afHcPBapDNruPN7TX+EooCwNz77wEB+4Zni
ZP/9nfE4PM/N8hg2lMA5KJMN9STVXNf1m2vHhNJ0irHl+dvcnU+JsuYIJIu81UV7tNriVQ7pZZLi
W05wXkRuTbGx+Jhb0+EBDQ4gHR9TQYqD6QAu2YvIFqGqcwMWwyBocae9MbrpsN14PF1WkB0xY13V
wtd6vLZ27XzV/CnwHo5lP0wSOxC2IEbNsGgG2oRtsWJaq8QkEC7a4DNmTfwALzdICQkeoSivonAf
5/iwG6z2TS/w2Mkjpr3tgi2CX3S3eRvTFiR4lasA+9WK5af0rhgaYH8sHS5O0T7PJNpDC2LW2tje
TROi8bYhTm2aLNNxZxOnuQJ8iotA7rwKa1+XwQFrkxnLD/74Z18Mv1XI+M0C7LhNhT9zYxrnpC1R
Yy2BjuosGM5OoH8NkBAZWrXGrpbGW4ETkaMFVZOnAAV41zTA0Z7Zo+KO29Jj7kMUUCfpqkffk2w9
5mq6JZssZX3rCRmHLTIbt1l2KFfepyx8chNGHQR67jnpCZIerYSzFxeNmoFVUxYWKNa/1gBEnfM3
NsEIn6kPX9N8vqOBgJhit9lTfhWss6chm8U3dsrwm4sjzG8gAQyQZGSgRDX7Ue7Dbm0O2lbZyQ7m
PTdmxZnGI+Gbud4v1/I+rJpd5chvTIxHPC1AnRKEaaXxuCYkXhdpXdxgWN2moVlEVth8eAH2m76m
nzHziZVVQjxhaWNHXxKuDwHN5GYtihPdT3rSviH3YF6+KlM+p2X+MeW5eUqlMA+lLqoD0a9siChE
z+mYunubMu3G8EhmoV/Wh6ENp3jx1vAOtd435uHqqTSs+diKboEJJuWDHeCXx4/URmmmUOmZOPLS
1YI50Kjf+cw1cqNTTbjfM0c6jINay41dqWVv1SxsJq9N3+WVw6havDqrga+QuuuIjx5JZCKwO7rT
3m7qY6XX37Uyb4ZU7VYbw2U3q1MFf69VPIA5hnkyyYvfS+s88HkfZ9uJ3eb6eJZcc0tnxExT90OZ
P82E7wE5SONONcl9nvGbJlWfeyz60BTlIxu0R+QVO2VlRLcGUW0Bn+Guic164ivs5Hh2kjFqgFnB
HHkRKa+6nI9liahg7dQ3TsQySoT5OdQGXnLePh6NvVbFRRrBEQfLE6h+NH8OyMUBob9dxkhiNisp
yvdz0YJJEKzlQiaPEfxEeD8DzoCq86BSNG8EZlP+NvI36VX3bonhwByenC5btsNqHlEj3GV0gTH7
W/lGWs9tlszwAceIKwoWh/xlZLBAqGJ3jWff2qYcYhOT5hEN2HJLCsOhxdKxBSfhxHldJ2xc2WFZ
Io90On+uju2fRB+Up0loRZmVvIELwLwpqKC8SkVI7vQGzcYQV8v8u84MHc9rcrFoR1wYTHHfJZwN
vEcgsNnMtuFdymJgF3T+KQ2y8NwNYIY2i934rwy63A3tXr7BXwa21DfO3Uod59FCxrU35jtGCPIN
9ed4P/tOcRJFnl9CscJHVT7KPrgpV2bcnvlJfswGAbvFqnBXsDCUL05X6E+no2AfZuYpPORN9ZF7
Ll04dbWDN2Aj7UXExtDLGA0kpKLy2/MmBxccMYpZb6hoJlgWK/3ArrYGdFImjJQyPDexzU+G9Pki
BkHD7U1pQuRz5OPedBUT4pQpRT75T3lg4NHx5yl2BvXllCUTBZZPzCJQHaGIW7ku6uaq+FVN1Om2
59Bw3ZOl60ez9iZWFYLmanlxkoawCsTyyjDuPbWWsQULnqTG7qVCZasn6xcrznLjSfb6mICKqDNT
pItrv0SdG3z1aWfScBtqP8EHfVbt5J+wsjyOq3cMktAGMWYD85jBqSlnfbDkKuMaT9Cpn9YIfE7F
nt38PY3BsNWdJL+ToTvq1vLB5ScKbtODIeFSuKb+Hlkq7CoGrzZhktu6SspoDpJbsoUe/YZhxOBP
bO4hWHD74NqvyJpKEzyi7vsQmO8KVMe2Z1cYT/jmN30xvqStIp8aFWgSsiLx3PgaTcJzbN9nSstd
W6HRqirjy0MSfxBeUG8AXAZ7v8x8SgcrngLU3+SBnPtxQtijvWPrF79Fy5KhrCxKxZF8Lm3vHbhN
O+w1j0Fi0kq7j6CE+rt09me8GLN307foSpORsfVUcytzfNoniFJQg9M2YrecncYpx4tgdu3fCbbM
2GqG5AlNKLgtgGBp8GKGxXALWt+9ZGN+HhpCivwmPWCmvSscHkPjetEkNBh9QUh9S7I5pMfNVNo9
kx02s6VV3Gl4YJiPsC+ggW22GuDNTrGIjzMSEra41og6Re98rEDI8VUSCihoCzZJNf0P9s5jSXKl
PbLvwvXgNwSAgFhwk1qVyNJdG1hVdTe0CgARAJ5+Tv5GzpA0mzHjnuu+fbsqEwjhn/vxiyy9Z71o
fztJc+1oacUOb7+RirRXMmkBkiRNesy08+VOyBNNdTckdQV9DwyhnXglB9AIQLLHRSWYXW43lRXU
qLNc7DDtmxw9033TbktrwGOTtML9Ax0j7jZxx1Qe3ErZ6KMLwKMADbrQ5dZ2sGHumLUKBYBMF4pW
FkuIS9eSammRIMhd7VVigaWDT2TUBn1cfUEfgcwUULz4niLBTdceiahdZYiMhsL61Mi7gftnAz7Z
n9NH9vdYPSirmf8uxRSqLSP0Fh2eMiX7UFUgfXZwjzU01YkRSLOuoHDZAPWVJYjXDhwI/TlIQQCY
xKWcywvaJ4dhF6dpnvsiu0wya8YnrUCfrqzkBi4Yg1DWpzqht2AXMcZGlJcR3b4tIQJ7Dy9XMUMu
lqYgwYymOt8bilnVJo4bpCpgOz2AzhCbuANjTwuyyGowk/dRd2axT9TdLHBeSGCIYcu5xw8fMkwR
PMcGpyAW9HDeGJFnGqZrGD3ikgjvKV34njr5GCo6PDyt/XXp19l+KHoDbIBYQpe33aGHpJPzOI3J
Z5Wb9tEqLKyBqh5I0jqgbG4ZbREeMXA8LTqQFMgVH4kKcISnCNsiXuMQ1LukcB9DU/128ThaOGsg
UMzKuzIQb06JFcImZTUclzeC/WH4VysFE2LVaf8c0SNoIEKwwKQ7K4l/Um8Ue1jS+yi/sXk5A6vy
MstMbOJc3HC1UP6Nny4MVzLUxMDZMZQoj73mD7EQL0dRNeVGdRF2nmCY3oARH1o1NeeYCsVdzbH3
bCoobFU0wdaRuC+JYctHAEcukrbaKwsuTD9FMyn29ru2wvvUgaPjZN3JtJzxuB1hu6yWbuK1xBxo
JayjvtOqtZ3yhpghEK8x3MiVNTn+XUn8FZtzPWNRyOOjRY/M+0zmmtnm8t4Oxe+GQ8cGm/o+70m9
BG2Xr5MhqtfZIvN3+Em/4bvmx7EZ75tAwY7Q5iWdsumsUb6uXReWW2kCtcsz+7Me6nQNQ5hdxrXQ
mYkJEgvgggZOU+fNV0DAZRMty86bmH9PaX+Mh3TaguHWXKo6BgzdfGIY5x6w+OKln5126wkz78uk
JCeXBB9jmnNTrvvpmgjslD7RobXvRDC8AIlnOBWiuzBQT14dti9BRM1CTvHyFa9edDBdEoAXLbuf
2FDRaDK88hE8H2YuvTjAYGjPSvXcJXImsKm6Ybj57VfssyCt4aseedvRU8PwnGGS+d0xEEC0J4FX
G7M8hA5ZCMiGkioyCy5FXPyiDa3a9BlbW+PkzwWMkXVFanHLePV5marqLipuLANa/HZjMA7RRlb5
9NZ4Ll5bhffpxCB7hMhEgd64Su1mlrco5fKF7YuS4qiUzRUAQf7uoNaLXV2KCRfA3OT9brBT+wSv
sf1edIQeuNL8ohevRCldW6X3XmQiY3LYtK841uQZM+O4tlwGl+OiiKKxZK2GPi7uPIrSGXPVlxIb
4BrmJkpo1MInuR1uRG8tB84cOYQmyoyxb5kTdlaKWrhnb/owpvYKOy0WnjpWhtoL0lBy1demtU9U
tvP2uSBuw99c+up+rUcSwSGtXRcVFZvG68xpShrvCcJafwpHEjZTavmPJOHmHbOG/H6Y0/opbesf
RyXOHS9xvS6q0oLmXF2dIGyPim7QZ8Ydeyco/0iVhxtL5RdfA79pFs+7tqMY9SYT8JwXP8ljvD3p
MpxDP/l0y+aVieK4mbNlO3a2dcxjrshOlj1NBQM6b0abYh8GpeNaf+oO70BzCyPMzT536mY9dYs5
skLsAKHeeJodhmwrnwmLlQX9ojIW7Mx+cZcE9rOOmNnZGIiZaLUwFM259Qbn6LgWZGNKuOFDmt0S
Fnz2hpLSR3CdkKOimjnjkFLYOFfJRjL4f3XaIbhP/IpIklD9jVoNnSUIneFIJmxegURVr0tevLkh
UVEzdr+5AA1PWOtwLzTmOWXZBbcBbOYPJvoXBKJsNzJHYQL/lFQ2qE8VBZy/zQtHUJJONutENxZm
V4zt+xJVEfJsaU5xb/PViIFZt/Hr2+3CKGNjsZmnaMgviSSuxGA8eHUL37srjSx3GBSyPVUG2xx/
zxxVy5bL8op/G30rzBd0cCLO2wrf7HAJ0q72do6wvkcbLjs6UXgk5WLfh+MM2TTmCYsF/hOjwFPj
07Kh80v/4DL1N3A/5mEtlkLcL83wWUgIymMBDgdS27y90bEIN6oes3fnQYmof9c8j5t2zIpzp7Cj
kptL/vhphgOo25phgmvTXmaHNy3qng3dq7smSdnaO30JrGAjIooaKhejhjssgsM4kcDGBbXB7PIW
B4ywXPjNrmPQ0OPoYaR+ikZxGBm1OfNQbqp+XGuF06HPxXOUDPdB1V4qBz/rUjR611YJxllPyQJg
UTBukyVqL3mOQ33uobpKHEgbVePoLhIjNn4aQ/OEFnjoldceRoQ3fl8MXVk0v1ViaNZlkCLn8ykV
PWTmAdjlapxysCjWmzVQrVc7UbuK5BSvyCYvbPXyscHCf6aMmFkVk/AsrvozpaL1DpPngRHctKHm
s141DUKlW9gUHhXhr5JEAQqK9eOK+XlpR2c9IL9vC6UvxoBUsrRcmtVMsp2l1vtzE5+PZgn+CDpT
wzXxgmFbcFRYGbEAZ+XDurtF+7mB/E8A598AGT6wi/83UuPzq/qvRI3bX/i3+I37j8BGjA49iBX/
yd7uOP+wbbJ2N5KFxzHz5mD/9/hN+A8noIKdP+c/kIRt6PFhcD6k//ovlgj/YQdUw9u2QxWLQ6zn
v+NuFxjm/5O7XfqEfaV3y/lQlYZZPvgv+RuMN9ZoARJHz6SreyNx+6SnyGG/Kp0+wxEu0lCSCw58
y/7tiFY31IyMNWfhTCTQljMTmN+Tm89YicM66U5RZdtgW7hihX9kPXrMl9Wtwvh+qBAh17hV4vA1
o7m+p/80icCt57kvPh0CjyW+K2uAzpYLcoJhNttXQtIusrFVg4OPY6ycd9iEXLUh27uMW2zoH15b
IyViAp5DDKllhZl1ropqXisnF9js6mFy/U3SRrY6A+GCh0acrp+qVZXMVodtHBQv/GCGJDjNOj8J
t2PTjP4hSIO62PsL0qxwOwLXCxmYhtzBXTbo9GWxmN2kTIuf4X0OTI2y6YNbEjnDqGb3GvvxWfUL
zpO4+eW1XEPpz/hdBoQnnVmYs+HDXZEzYapnBd1XcMPABdJe8N5U5SHrjNrLqcnvbHt8sDKv5tsY
2XegVa5FlOLATyeyyNqM574v6k1mu7/mIdPrGFXrTIY7YMZjx2CjqVK4iUGx3Y2HegpIfqfuOzwj
fcb9pE+o/fVf0O3DKe5al7ZAFb61C4dEe8aQYMcczHNZ9Id24DSVN7HpELY9cN2amdRoDw+9Q78F
NanRvMA/SnDEFK9yxHG4mxvlAHGIWZvQIDM0wV8ZwRt1HiOalE+9gC04+xXB+9CqSECyiAWJlfKE
jMLSaxHL2iNapRL9kOuMtuY8OXtck82BOG9X3su5eaw7O062oT+2Md0QBeOxZmRYQLKtcFa4VpBw
nLoj7cj1NkVeItHp+zAQc1uvbKI9SC03h1pAxjqvMFXECh5EpDtsZInH3/BqDwTxzZscPWUZlSw7
34rGO6pK9WaKHXNdYN/R2aE52DynHILZh+Wof3HLDD1ywOh3p4VtOr+jc7HJOO9BLbuAG/yGVWV7
R4vbV3GSrZ22jG7UZw9w6RlFXQa7ZJ4MdK0kdNpDTMHCoQzrqwP3YKXSltyl5KxRSN97KzwAljlO
TW5ELthz3KKRCw4fN5SozgT1Q26FKug3ZELqblOabGYvo/sanibg+p8ejCYhuIL88xoY+V6YgEME
5OEFT1g5qxult4CKgiG5dR59TLQDoy4Huofj4w/QyRMJvvtuXMq9RyDU7TFiabi/ZBw6993if9d8
9Eg7zbnti/wmctjFyZrnuP5O6COncwKxHZ1g9rizTEUtu3MZMIfZZEFpTRjVpcl/dFkwurLH4B7H
IiBnZbR08HqNBkdTrVMmmdL7nHMJzBl8zE/W4LvUfXthlcJQWiEX3aTaDhdpm3RZj7pny3ePoh2P
35NDezHa33pmjsJWqVVm8XK6028WBPgGDHhLoFeko24AIAInNBJNN7ebRv/bWour+1NGnjbnmeiX
DcnbVH3rUjPFjCm/6Yiax1hE0EOJ+sBSkiRlbNS8g4VFIN9y8KarpKWSAV+VvJC8EFfeYMpCOSbc
BX4w7tskg2mXlMuvGZEVRcA31jrQWFXAYP6mvQObsMsEte88+5iCxEHLN8srANEHwnNMn922B7Ul
FtICJZDfgNZfVv6dE1vBOcwH90y0zTuR87B+wjHDQUjImsGd9Dv7yG1nxjUqUJx3QdfLHfa/P0VS
RBtRZPNnN9TvPceQXVYF86nsGs5oPWVaAil/Xhp+70Iyz3flb9Lc2R1kuxBbTd0BHjTeuwFsuKq5
N5z8DFKoQdVnAgDdApKMp4sL3dbLRsZjf8Bx/CfCCvXEohtfohBxuaN1ChGZVQSVnBqjwK/8o6ya
YTW0/vKZD0mzs8i4f3o4LFnJ0E0ueVmXR0/6xRXTfH3Kp+oBR9PfqatQbQOSEic/jJtLNXTLyUzj
sGti6TwVC7CIzgdYxnIbHrNCJ6dQt/ErAhyeFxbEjvGaZ45i7s1Dxj6jtq0RkJVqR34VWkYQnepo
GzmZedRdnl9nSoq8MMYUKDr3MJVZjVGhsy4toelVm96al4zPhwiduOcnCfzLpIdzlpXBfWD6lzqu
LLlxu6j3tt4i/5K/f5KsmMccPvNe5fElnTWAFM1n0TBJaJ2vlv5N4fePVjWCfmfTrLiIPWMJhfaU
X6upOyfc1agun3ZLNJszQ+aF/h6cNak7HHI10rQJbGdVl1h/7AyovdMkdG2laqe8+cmZlxE/CkEm
DwxiagdHTyz9ls/fe2N+wv/KDO16Nl60x/Wb3E343nZs/awWaRmffHIMuECt5NsT43iiP9TZy7ko
NqkOmjtBewnWFbmuIib4pZx/4KKaa0jjgGKYpXpuM7XlPMgWiHnbGAqWMfaxrfsG5T5d9rE7/m10
cy1asqA9ZR+D+9krokd5euqblgAMSY98CjfTkr4nndkwJ3rIlDgFDsLu4Ic7N8uSuxwiEJT//CkN
sE/l5pSGS761VSLgFjdvDm6/1G/WsrcwnEnKBXxE1LyL5uNUtNgRsh5hyWmW1xxAND1Cc7WTAZMC
E/K7TLuIC89Gzj6VaEr9wjeCKjcxU5TDDDt5mVGvMj8tWJc8+ykt4uilQKmgHymbqR8iDhyS/4Lh
4JFd2Ik2gYJC67fXb1q45i6AxWxIjwvJANIQZcrcS/V++eW4y0MLtHvrpxjpXV8RfOEisR7Ghdew
zlX64+CDO3aDoIfoThTuCNkMUuRKu2APUjAou4yIJ4t1YZ/TJa7eQ4O8SU1AvJoV5SWM4oIq8/e8
Qe1OzJV7DDEIsqWP1UO/0L+9arx2PDlAeX4pilJ3Us0RmmDWB1TyRNbVqlldVr0wi8A1Skx3H9rh
9KVngse3EgaL0+SSC6djcl0DCQGk71L35ejgXYN4jbZiwNqxzXSfPNrOMDwsveMfgFS6D9jcuP/R
LAEP08wdI5IU28DRRLeyD6pq0RZdsTxG+ezdk4KZAK4wJFymAoMAE7PVNPKlO5WIKAHwAW3gB94O
JqMHLhlshuJME8sqV4Cd9PjWcKS+mrm4qtaxHgr68jCx8+wuHPn32mln6NJS3eGLfsqs6RcjIR4M
zuGgzIoHzoHTxRuREOkRgsk+0buzw1/ynPQ5D/QgSHrl6s32J7WhsfHi2AvMdi+t8OV6pBhMkDxw
arFXblDfm942tCJww28aElWZy6cfL38S3/oqA0EOMNB01AbZYVaUsPu5+cLh2W0kLIitsZfhODUd
WGOHjZMMk6lf+Fo1Y8axvyCw/kwexAvdtVghe/neWr1C3Q7doyHzzT2+foaDxhbGxJ7LbMs4jgQb
xSBWSyPfasGjTIfckl5CyX6y1rLND+Wk3UfVlcuzkUtxItwEkc4J7wiLyL3fz3IXOtXN95CnrxXx
+vdo7JMnj5HDhhFVtANlitVMW+yr0fDbjO41a6b2o7ohZIPK/nQHEa59Y1fXOMalIKop+YlyJ7o0
4WJ/yHTYp0nDsc/vmo9sWQCZ1AmW+ql+trO6+qB067c12UxzyDVFKp9/2b3e5dpkhzKpvO+m6JuT
BC77NIxC4T+Pk28UqOC7ceX4oFLPe8XA0YcIs0HOISWWZBx4uxK/GZ5HeynPFnRotABs+3/lbM07
aVV6Xwi731tDwHbm9NYeE1/wOTvZ+FB2+GQS3zZEC7HybCmLfpklP3ZI7fWzrRn+4yva262HGeHW
pkKnrQUvbao/+6JLt80cii0ZvvxBt6CQAMNVD2U4278YReNx90sQbGH9rplF7idX01UB0LgxSGw6
S3AJlr46jl5EwjlwQBPES7xuAqKFpR00+4XZ8r7T2YTPc0RvXJWRis8ACvS+HcbqGo3DhqsIljB8
o2rlN/byWAC3w8E5ZicL0tTrUqS3ekFf7nlHETaL/oSN5oYWi6/pjCOsSQeBtYBWltFVNKFMU3xo
cP7rDCIslkDiVHn7kSlbXAfVvLh21Z0nN7ljWI2o45PBDrlrHtwhLB7AX0nwRrQAWmQZv2Sf8qqF
46/Qm9JH3Hj+uV2E8yx6N7147BqYeIAv+VlCp2M8vzIwOmEbNIecTounnNPRLrFsPKNiKjd+rVpq
4xRWvUQSB5vreH7ROocWV4wCejW3bW8nPC58M3vM75xU3JZTbYaeRPUL13RulzG0mHu/6H7yYqKL
IXfbET0oTc5dQy1SHVv2Ket6jHERCO6IWjeWOqtl8fCWx0zP+mxJk11G0T1plzKHAWf6NkwkMoBV
yfuiK5O7MAfWwIy3YGuklZlSLHQnN4sO3Qw7NzQq2WQOjibUbflU344+mSGOgeXpBwLcUbsd9Rv4
oVZdTFbgZq9GqTJspxhe7Z2r+rd86qj4wPK2LwbTcvdum8MMWZo9iJIVwoneny6pP+i4cV6XVI2r
uvOoJBHz9M33JU/W8M+LcvbRc+n/4HE+xg1DjmAp011eef7e0ho/UrT41dFr85LwGkSlTR7NycRN
ECsAfQwIjq7dNyuZTuU2iif35BU5GiwOMIa0KLI6DPcx5n3PsZ8ch7bKHJLE/ZiGr2S6N4KI57GN
wjt3pudu6qgzMkXBJ1VH1yiWhCNHHW+XLvtCJwFR3pTwn+bCOwvUT+yvhKG65Wgn5aeubnD9buj7
B21H4NQzZ72INHgge1eemWK2M+JsWJryJ3WYTadyIJzdBziIEQs+44DixKyEGzlVxDjm6EwtRvts
Uf/yTTgOWdKdtiNWimeaXy6lH9BMSKUPZvGggplRvCAc9W/9GJmHkS1gM4/a/c3V4CtsrftG1D91
n9Zf9NwqvONFg2SZEx5hmuyvhV3LlWUV/YYZSXgKWjLs9MS8g7PD3Q274SsXvvyYMG7u6cK9lDol
IGZHeOudBW8ZHa60NQ5a4Cj3Pt0bCnL0hg/fm37ziMS8Fm7z0PYOGYbY2JesbmhOc5Nt4zYMoIfS
+0tXjnkhkWWtolzDpo5g0VHiCwppxHOfZMV0GCz3RxOnn8hSk+FzOltuaOirXidYh6zbqXrMe8zE
3Nb8DXuuhbINsL5tHYnNJ6H6CxWFgq8ZPqYsMdnbjsf5Nc+2qQg4jKJQMfwR3Wun0UdIh3uE+w2W
Dc8rT23hcPm1/y4T/X6RsJMduFg/2LS51T+DhPidxw4AqZloZF/b6q62KrbJsIMc3jj1VllyWgWu
2+8bG3JmOOvp7CyRvU9oRBa0c5g5eOdkxHncq/r7tqF8BFKkd6EytlnjX50Nk1awFHXG3Tdq078T
HrjVrcYYJ7pfX4Z8IkYaR8EFf0W5Dtt5a6cSCwuW85EuuFVbAaqJRiYcMnMrgsn19FUOYronXHlz
JCDKd9XyMS7dsnPnMSDSl1f80473h5GxtbahOF7LsZt4e9x4I5KhAkfTw4Ll5guWJ3OeCTE02COJ
dmv7dqVzF2KEwAmWDXEntUecZ05rscYHXDG2XhhcGf1j01cYLgInrA5zTAyqq6g6E0Mk1ipz/lo9
yd1S5s893OkV05Qb5N7BREmK+4qvQWy6If7r6Dw619r1D4wPhoMjsF10CvJ3FalHH0wnIotjrw0p
GPbAvsKUFcX3UTgQjmCYQE+Lj9JxNAiN+JYhfth0Sax5f+S6n+rxCj2/2UEQJPnSqgh5tOw35YQ5
g0UxijFvzMFGE71eB5LOi5a2TvABRNZioJa3eNQ68pmgYb34ZMeztk5r7HNIUdQxAVSyq+h5nrHo
tWmYn0UytXuC6uCC44BjI+sD1/qBaOrsAQULsbUf8glRiWpwgd2wx31ICdaWsEKPr7t/bZLpbU5Q
FpEXnc+kVN9l4z84VawAvUnzNgxRf3u2+qNDBGCPCP4wLRRlM636Y7PLrgfCS1uYuAWJMcqfR8xo
OH1Nd3IlvwResGLjkj0hZFXmSK+J3vfJZCjhnG51drU4ewoDAoWpXpVuBnZyOmU7Msxoc2r6lqAb
CJZ1fdrsyYEV+uIM/vTcpbWUTNqKcXmMsRlTwJOTfd0E2sGF2o0TB9qVH7t4dYu8w1CxYolI37oA
x0ZBTxFiJKb1+mOiRI8LNHYZOoP9KvwwDPEhvCPkvpfCtC+Z5plb8XwVzhFyHoCCwO8QPvJo4koY
psKeCJK7vWbDLC2clzo0N8571bLs9Taumpib0BuPnuM/JpYkgGINaHZXv5DurR5BRqCWavfWFMwP
MThXvPPcuvMOGB8js3hs71yjbn51IJTcHaNB4Eqapau3Uqii2WjEIffZtbKK7MRcqhP9QlwBltSv
pkvl20SIFit2HgZMSn+179tMEbVNPepEHJycBxrzIyOA6BD0GYz9OnmpljHf6dnnvMY0aQxeSxEv
675EhEvIRjzViTx1nviOHep1ihL7i64KJnhTgKVWLG88EeYVDTcHkQL8gNNdOb+LHu9akSN3gIom
dAvz1ts6RSVXlGK1d9ix7KRe05Jd387nYTdsrFLnbxPuwOHq9GN9htg1BYeI9geH+KiunzJEpHyb
aDpcnmtl2rONKLQueqTLXiXVO/zdxKxwwI53pl3uyxTYomOJbt2nNFeXzmJt2UObt0nr97KpXqqO
xkUMl97TmFnyqRVzvXbS+TLRpIpP269/UUPLIWOQz2D/uR+wWuJVsSD4dWNbP1ZD2h4LkAhIngjo
b0sfB0e3DeWuyzP14Szp/NeNa9qUgcXMK7f16RVu4g9K22YKmjAMujoRVJSnkjq3OP8bqdEC9MfS
ETI8aHpxF04KL4mcDF3rjk98dVlaOX9VDBydQ5VRSb7lTN7Jgzt6Kby1Po7ytyzro2oFjX/qj1la
CeXivu6Ue56wdpBCliLu1h5wMW4SDso+12TAqMGGrCs/Ll6JnFgAKwPBbN03WEGDCrozJoz6pfCk
mtDVioztlYZnwEETUMJuXpbukKRV3XM+SgJjLmFnvpgJxYQl+G52wxLhjFniZbuMy/uUNo/I06dk
tmmQgsWNra1RB7Gg1lZ2jtcprSATt9Qbkd+2T1UIxJVsecjxU9ZmT9eh3LkJUrZk2SOOAeVnTMK7
SFOMy+ADp0Aa/EqUeigDKoo7PVV7x3jJrih7/2A3ZE+VHBvSh8201nlIySLLvJBrX+juGLdt2K9a
kgFnsKPtJ/VIwUdCn82lE162xQZmPtMuTDEYW3heuxRlVjKbuAz4S6gQikJ8EXjDx9Stxh3WKtXy
/WQ99hKHbZ8oS0Gyh0dmXSjMLtsgtZ18TZ8GYbe4eMLj8rnQF/nMcOBSCXzHc9qOO3gN5u+ioDng
biDodbOXcBavt9rx43XZD32Af3Z21myk7QNgSSoyltDyVi1q1S4AHYQmD4UaHR/Z533pI9muWKGG
9cQ595ff9X/6Bp25VIN/aV2qq3ma8LHUHGby1mnuqJofvjXIjcGE0Ybo1LDjqB5R3TlNJxKdVGQk
lXNNG/fej+jWUQOWK53dd4ybVOtHZwF+j4ywnXcPERSnO48JwZpyNLNWBa19qxLn4rohzbWtB8J8
Fnv1ixXE90w82B25VV+pYVcECZ3yCfPcnY9DQy/yRL50r4TLMy/S+ldnwR+t5+BLtmjVHjnw1S2C
8yRmMqfIAekVeEqzjbRH7HVyUHBTfugI2yJhxOK7vcFmIv1Vt/jnSfIdAtd3zQpZIIZLTlxi+mG9
rd41tC3exi7e+fb84Fm93CRg/DEzIxVslFugJLm2MIexVfLZ9W9F0HZcASI0wiVfNJkNpDDnBWX2
j/GT10rajMB47y6SKq5DgLlhM4cL4fsquvfjIHlMWr5DXAYcGkomcsRPq/CITb84KWrcNiV4jlWs
cbM0g2vdjwL0gxBtdZ6sDqSKx/rMCx1az2XYdM9aF09ZxWk2bmjSDRlyrlJRiI0FOuoId4bsQ1A1
GAyC9zonqcr4kEZZY+iftRxug7HaQ2DuvxM1cHkdk/vg9qEqoYItN7l8Y2P82GQc69rK+lDgGQ+a
VA/9nbS4FlRhFeEtiyTMl8nFsg4tjvCbOc3Dlc8Scq6JJNwlaP4bonA/dSAZ1NBz8UJFqwPfRd/5
ki7fhWLQo4uHmV8QSdrP/ymX3dd2gX5cz1s4FcS5PZpucR8WJ/iK1UaMS4Xhu0jTF03JQn8ujNbq
fsZTHQJ272P/XKH4x5+KAiu5xfITi3Mx0FqGI9TDBw/VIDb49UGQuGfbQFBaRS3HXvjV/smPKyd7
ZfiR5usi4kZ8KGbTDBuuhmn3HQe2f3aGpRpe/ses8e9mDQCC/x+zRlZ9f32bP/8ZX8hf+T92DfDq
rofRERBpCB7k32mEEFEJQXk2xEGQhB6zpP9r1xDyHz4oAmLEgFZ94DL/wa6BzcO7GStCpon8se24
/x27RujSwPIfWIQSGiKuD2pOWNN92wkF/1T78/WU1Un/r/8i/lcXUjtG6b1NgZ8vx8PcjHC8npO2
ZhW8mxagevuUBJi4gzDi7zrhNmc/EoosXROt+pjH0g18sWNUiX86zkxDZBhfBJZJLr9DO41QLsTT
HITvjNDPQe/AAmrJRXUhPeJBjHYUhvjYKkst5zpN9IGD04odTP5wU2eq2fYveOPC3ThObzQkBWsV
26l1DfOkIUgR0EG6ar25/nHtsTxC2bzRrUeQaSkZIbIE+YFXQz+3XpiMW0Ny7uw0tDs5MYthHTf0
gCdckvyEtG9pC+56HqETMXyPMj27foUESre4HkPCJmERcwYBOx96scYiOD+OudjRInsNVHiPSExC
MkvHM4lVjjLzXHDuWlInzv66k30zGxPyJu3X4If0aEw4okD2w0nZhX/JWCu/Om2YutOpAZLEe65p
3GLfLcwesAQUOXa8bV3V5Y7YxCELcry9+AIChqhzvVOGYbz5p2SKQ3I3LfqnCgdzbZ25pQUKogBY
dxZxVogN3W/j1ibQhc0sfiXhPq8Z7RM1pt7SX1kNza5l2j8u0QDbCPrDUdhp/0A7A3zYXjdnCz/o
mhxdtxbukBxzC3pzRxHuiw5j4iytrocfhTcMcEgvPpZKe+fZT91PhDBrz9SiOqR8fscQUZYvMINw
72cO0ap2qDFBe1iKo5h0rh3Iy4hmt2KxJlVjYsVen9JrYhszH/DeALUY8tZTLHNc6GWrlxeTUUUf
Dg26bR7IKxQtCze1ouGaPhhOPW1xDm/tJTZe/n1SYl1bAZOiLbYvg58mnJqPMK8oYgtpTVhaumQ9
bEgvOSEe2rvZ04F95JwwiuZEuledoZyLI5s+BzB+6/sw49Cc5V4CZLwdomo7iQKPXyoggDS2dfbp
Y+w3VdJDlYSNIPaxKpuv2Ri9n6Vlc6JfOA87C2u224WY9dycjdZEChROFFP4pTC2O2lneK5DKsuY
T0ScSNly4TDh9tbuT6qtbw5E+wAQBEXjvbHeopKcfAMwmzKCJvpq6r57tYByPPPgLDwpARw1WUxX
egblbuob2JrkK37g7VsnYGf6SRWLtZYqe68rL9jLWo7w+gkD2aiZoPB0ejFkNdacs13u4wu4wMhV
O5nY1nZCtSEtY/cpd3E3Df52mH32UVR75yCfr8ktIOjQ03Ct5bTXtyPxmEZ7VTWHHjjx/aT8UztU
6kK51GEAQ/ocECphPpHeB9J/zglKcnvAitCh7flDjtkSa4WJNOOKyLpbGmY12vte/jd757UcOZJm
6VeZF/AyCIfDcTmBUAwyqFXyBkamgNbCATz9fJFV3TM1Njtmfblre9NWbVVkkhmAi/Of8x3y25uR
jM0BQkOBtubmTzQg+TWEMvtWd/a7T2UnRXh2tncrazw6nTxOfvmZM9jaYya2b+eicMNMQN/sxPRl
puLuMiit6/qASQYuCxYwHcV3ybq+lEFPcUT+UI7Lp3Hi92XyX6BncYoV5QWIioO8pudP9TsFxckD
kC6lF1/XlvdOwct334kYh7cm2uEC4L7b3mlGbh+p59M6tBY+Y705+Rmp5pHc9y3HZawts3ir00t+
yapDguTbHjggbhLsz+JdkL2/dySsyDRtGVwyj+Ie07h9EtZAHpk5n9zGF/uqsk601jR76dg3SnuH
qZ+gR7jNHijdpVXFZbnwQU6BpnhSg9Nj2V1YGn17TZ/JTni/GtkWe+HHT67E6GrUcq0L/v4Sw4Wu
qYLbeJDiQm2pUM8xUVHI5JEsmBVSRECseNQ7Xf6Qbt7sXUhUIWvGGYADApa4YJVU7ZxK6dwGMeOg
RugIe0uwHrvCw+k7r5thLb6jkPykVPWA+x/RXyZc8dtTiugCaJ5Mke8l3+MhO61t/Kyn6kgYx91A
p9nhyT0Thu+w2bCnDJ3/M4rQaIpKPSTGPJdFQGgJ/R6phx4XwftEIvWunPz+OBPVCX2O78ZxCQWb
eyA3wa88pujBywe1T5BxNnUnAKSye2aKhkifb0ChUjmHyq0hk4D7i9cBfUzS6CQ90juUr1hbZ/Wv
GdRPiHLri1X6DYE45GISEfTAVkP/lLSUPS6UF4NUmKCi6OInvKjiMRB8aG7H14bOJXJLL9RwgPXX
ftddQPK/myWBsLz7sfYE/CjLGg6BI9pD7QuorvFkEkCYfjsEDyPZtUOzrgOimhwCsyfmEN1S2opu
EE2pR0afUcHXiDHzqWn5321nVcUY6mScuHWQg9i3vnoYMT7vxIh3OR6oRBgRCzbJalXUJvdRGPTt
BCs9C1Pp5HhkUgTJlUBAHtDBpTzEZD5s7zbT7cHBqHUQVbuGTOVzLM8c9e1hnj9bqwTDjufIwjdB
pcwmhl9FjQbusvnUA+gT2yntp/m5VGyDJ9hJebuDpDZESHYzEwtyuSnWAyBbqGhAPAw4vaxy6TOJ
0mNMFCod609vTHY0RRDQril3ZNLc5N+sFtNlMllxyMDlbc7G4Yq/mHur90K/JT5TW/hW6D8Ck0B9
bnwbyXwbFIj+ScoOEDYz2SaZ2tdWsXw103KjUNu20Ww9NBlTgKRR9zYhcojn7KxDFBt8GS2/Y4tv
NMrLX9qCi+TXhGqBHwIsRLcmVrMG9BgtZt62RfGZKbwAI1Ac5v3Q19t5hzhLRLhynrvq8m4qV7Cq
1MXeM+JrqefsTtV9d6Cb6r3GHrOBvxuHNP3EDCphMyy1eknb5YzBZjgGrYuC48cxaAJk58gq4VkW
PKUSH+7G5LjUI2+ZrtCEXcQiayI5RGfzFq6EOeciTq5tbfIjo9r8gPGCf9tX31xqXleildiDNxHQ
EVxPQ3QDlzq6lV1RbDXElVfDLOB6moLhiTzaB5mEdt9WWtws0/AL39W+bflRLB5Jem6mK45h6iPr
bX8XZHLoN2tnGHQkwd7uqMxl6GIPmn6J+S1fonZfmDzeEZtFLlqG60Cod4+Zx86Kl+y5LHnhu9oC
3JSAYcAtySbotenXSPb5BCJoAYzho460+Ok/W0waA55rDjdcUtnYCIFhiSFUCdQldcg2eVyzL3Ti
kr+A+mISzmM+j1322zzsmDnHSQxjWAAubjlNl0TrL4ZjKZu1g5F7MSK7iz3jSk6XtkB7RrfAr+zm
9az3ZsZIswco9R4v6TLuBDQvRPYEd+xZ/zZATxi44yv/4ou2flukmWn2HYFnED/3Il5c+6N3rfmq
9QIXP0xHclK/zJbIJUBA7K23dmNZ+LFptPJ/NlVs8Gljo4iaU1D4ZjigvJgf9RD7E63p61ost6XR
ff2uLt7v2Y5dTLqUEdCRc4mnXQap65CchOOh75DZ4J4qLlfW6vfttRn0aLaz8DD4rr9vuIyi1/Sl
uVx8GzXOYS5YyVC12yQ9RpeLMrwBeQLulW2YkHOP7n/fqavf92t1uWqneH64dhe/7+Dm930c+GHy
3KeErCRTo13PVGO8XhasBacRTgn2I1d3RycRHuORMij5XfGks+HXlYAQwB/xqf0FVlNItBvjEDpu
TnnP2oBjaqYycm49tUzcSRzREYpFknnGz+h9BVkZW+x7BMK2zaqyEfgMMgGIrqWvLvPK9VJUKXGx
3WcTVbJXTPQvJqD5ohUOSdV/gB0CRFUrjQ+GcZvNeH9MG+fdxBAAoToq6iRMhZVj6+JkRkA3lKI2
x3juZvEIr5nxLp493T9WqWqDN9unc5jr3ZJae6tgMHbg7bKoeFGjGQtUvnqghJ5NDcqkg7FhW01d
Kw5VXVcVm/8Qq7Nvl9iAZttJih3+AjI1jsAvvSlYM7oftPEZ9p2EMBJb0uzd5G60suNFQfwKM8/+
HDQL74aSuO5FpwV4KzaF0hyjLnq0BptaHoiz6XzGvdMf07le7R/anTR8yXkB9hUOts1lhYDWuFyv
pB9vxcD2d+DlUuCMmFYyQdCwXGXS6elV9IPVbLNsnqt7qzV4jqty4WLsZimHgaFB3URku8zjbG/H
yP29LrV6TEHcXOHO9MLhstt0fVpyj53SsJvARKgqC3ZZhpzW054Rzo4DjHV1rXu/tfJ7TNRMBUzA
59o1EW60wXLab4GJbMqapPwWJfiOso7n0x4tfBNJBabc4bUDKRmU72ZS2R2AEKgc1iAogqT6eNpq
RE6MyctsfQY0AixbS8MM6Rt/wFfBKfyNux484g4EZ39qGNBa22Rdxut2rhS0zb7dY1EYnFC1dlSH
edQNwWkKNPn9Rk35s5rjzyEn1UrPaLdvIxufsJa3qzONu4IPoIrHM/NMQ59S9tDHMmRm2GSn0h9J
95ODKu66OPu1tFkP27/Og/1yASsZV9m7tpUzIpeTASx19fgpJKHI/69T/alTEbj533QqznX/9vxp
0uK/ClW/v+YvoUqSAgq0Qq2C6eoxffuHUOW6f9igoxQSFg2Ffxb+/JUr+jNyZNGXSGECxX3Of+pU
jv0H3+eSN9I2TA3f8f8Vmcq+NGL8Z2OG77geBUHSI3PsgsC3/YuK9V9UKqlJX+iVSwjs1J45IP8N
YsmKaP8ratykRThJgo72eDvLB0yLXixnLpe89Ap/PkOSnBFC2Xne47/+PN39X9au4jvIfMiR+BcC
vNBIiXzW/2eF89+/lp9/K4P6H7/+z6fI+edT4/h/aNcJ/MCxHMe3PItH46+nxrb+fKACLXnQbMtD
+fwrjBb84VLt7NO+Qr8U5c/+v9S0Yv+93hm3CtRe23K8gMAb443/nkSjzzIy2D8/uHVS2wHAUMFl
Z1BrgTCZc5RRzsSqaq4MCf9nzGSySEkwN51+7HMvpizO7aai6T7qvu5qVJ2UXoFtV/hw4ratlUj/
+//7T5Nn/a/rzr9Xw2f3fUi//60i/PcX/fnI2Jp84F8FPb//+R+ZRWX94fGQUnPIUxrY5LD++ZgI
7f1BjNG+rAiO77kB/+4fbUT3fy4bFBn92U701///t2oEPJJyMUbVthil/G2BURRVc+JBdHcV1dya
gOXfF5hmoSizyfRlCDUuBTDj8pTndpBqm8ZMt4scyhl7hBOKVUuuGBAXUS7vI+nZGCtEm+UAj+oS
Z6kJI0pCpbOrOcn34uxC9sR3UuhgRI2AJrbK6NZKZzlTiUrdJHMuQusDtJhiWuX81EtPZqD3BJaS
6UR6qCLoGHPRw1iAP2XRG4oUuZp0Bm/iHTcAewaemNkYvgMLuwHxp6X7YfXDBL2lpK35+yDB4Gzi
eFjg/U8rqBnCPJ1zgNUCPptj4RAztxqiXgCrjWg5sI4LFx6894uMghznMFZtbsVz4g7WdlpKG+hM
AMi1iKc2v8Vd21PJkhaNrrBhp239vZ/dcnhb6zl65MMLtrWB2ZRsGbY5yTmCxmTe8p7hva3jeCsT
E1BgGC8BXWe+gDgWYM5+4U+oPoOgbW5nkSC/d5mblIAmIlUfvYhYUM8UnLtRQC0kSuow/cCU0g7X
S5moezAaIGw4qdXEc+Qq0kNOC/z0PsDZukJNtHdrr+RnPnQcPWBgJYTjYVSHosRreZhx0iJT2Pbr
xGQO5YwxDnfTLsftgsE/A8o6o4yFlVUAVcinju4TM8n+NNCm8mbKBD/CuOBCitbSv56DcfZCsfoA
90xfEmfP62of1XQ647nlNnzMvJ5eg1kwLnKeOiwe+Wu/riL71WMnwcfIXRCOCT3o/p0okvmy9pDw
ZB7NSn2lUkzHfNKYiK87jS7yZY2yPOjBRkPHWI3dFXlxciRWmlkFT4RQCmzCyYKTIalSn0aaXNwR
OICbiMUNggKEeL3QEJ8EJr9fF+ABGytPyg84cMkesyB1RXac4PeRWDNDCx5nwmrqMIGAqoYFLhLR
PgcSdDVTqv3GgbKuQpA/hLIiFs2XUvfmntWfDIzXIB6uHVAYXPrdMP8i4t/AEnNrM6EJY/Vandr0
TDAoKCcW5yxtHV1oHxEVFEm/HHuSohoL11yGBdMI+8buSrFLiIeSCisLQlyKAwCk5ZxvcZ12fqe4
fov4EgJM+oBbeC7owAJ4xT2jws831a/wmqrpkxJxd0+gcj1SquElp1EkTIkrx0TOT95gsgR07Jww
xvXiBn1L9kd6COCHVSTJoDM6Wfda+hT83M9JjhDTRaDCfLff98UAX6tt5PTTkJ58C1bIVY43iPdp
HKkMAlTITkNfbHEeaN98Chq5hhHGF9A3Aa3TNTdaHs4RS8vWD9b+Lk+YEl53SSVB344RduV4bCBl
iNb3sq0xEqhHwH2t3foRrJRwjbOaCHNKFcE4rvq4GtPspjml1zoa3VyfZQMK9oGUMKkoABB+/F25
bvdWuFnRUK7U6vkYi4n2kkX4It+NFF0n3CCS9WguWnlI86IT3cwyLc74mtNHME31WzvF9Qv1DOZt
oZRom5eTZ2HMpPvD7ZxcMYWjOTALgfvpclfVHqimHCDsOs30eqGa3k+F79iHeOwV7mhNiQVAVgKL
Yyb0Td3M2dnhgIqvMwu6cz8F05tqs9F99SXONOaSxvXhkE4UGgDmWnkqFjJvTGqgLEZqBkE2+ec+
6XW7laWuanIzbsuVe/EjWBGXhCy8Uh1WURHfgnUryZnXYPmHRlTORydXWgi9pb1EPGoWkHDqBf6X
aR1k2FcXS28J82oDBYKbssfeuA3SKfPPpp2810izhjMFWaeektnFsTdz6/TYc4FXbAgYzN43p6uz
ezg+AaFrquvhMsIW5mJOY1l0I6K5JN+79DcZqLKn2g/yfdFjDdhahWc/0vgt78Z6jb5ikwQVR+Jy
0GDZqhqFe2nLWFWsulhBE2cpImKRDD0AGwG4KdjPUihF3Or58te+dFM8W0tgtfetYqGBHNXhzTLG
YdBIy12GS7xiltWTy/5YudU3IX+GsQBCl1zzUF7bYwWWmS6amA/RrZi2am8SEmqMFG6wSZ2pm5cN
7336qAYar1aXugIuwRX5DEYoTG6i2r/YuqP6QXkNQ7rAJe4+wV99qLVG4ixGTz4g97KeYzCOv/lY
tV7qocS4kVplV4QVYZ+fPRf494QlCjwgnGc+7KI4MKXCX5cHutz3vKlkOYAII/ANPCqbbOizu8aj
4XwXzVlyjkc5Ek9Rk6EzB5NQs0WCqFz00ILkU1/7g9notKOAiK8c6q9W9Zc/YiCUvnHyLD464LHs
Yz9ZxFVqdyRXGPDvGhu2p5foTYtBmJ2+92SP4JTFRIODZ1owJf4iUoqbrvNlwaxwUF2IWwU3OD9a
F5Xgqqx6Pfm+B1IxpbKLKolLWQXoPIQLYrg+ikQzJLi4K6s0LIIu7Cs7Gdw98Ij1QpsJdgAJbOyk
4BPH0LcAVu5lbk8n3fczhQqOUPQxjNCINlSRl9aXqUlft9uqZK/GkZpEy57t3r6fS+uiSfR48e44
Pi2shFlxMOvA31ZM0Q2BeM/1PqeS2fwhqccFp51dBqKmBzmzj24FhTaccMFi4mRPhIZVzaJ4CXA5
z7sWnmFPpgRqmczQUYk8uvmtMGXBZLJZWsUvVTEMBv6eV9B3MjA0nCR7c2D3NVcC3boMbQSG3aW6
hzLxgla0SzAckSZ3kr47QR4OBvighHDgGc/yO4zhLj7GftARXwVOMT2OeWmg4wFavq8CVsCN61TN
fITwXcO2ZPr14ABQ9UJvDFjEbQqp3xzedjvsJZvuS5Qv1rPVrPxoTCeDF6tbeYT9ogCqhNHwgzGj
+JYRh2nO0USE744SPGbzcjBAOMsMp9KwEkrcOY4z3bdUobAv5yx0ofZzP31jCBV/lWkkVRgNY8VE
LY9ieTMKB2erXgWTWRBseBMhHmB6DGLh/uA7BZsVpmn1qGsQ3IfZjzmgOFrK99p0FoyD3EJN3TaW
qaCOEQecSbG7C04ByyMM2a/o34nnumpDURFODgFrFz4rG95HA7cT7RwvttgbS8wlwaAhpvUVJJd5
AvJrfqwpqdPFrlgnq2keRkb+7QVjcVGpkMgCRWVJa8C8JnYzvyzZEDW73luBr7m45oJ95MaqIBXc
BTd8xAPBe9TGY8dL9bDiK/ukIgysAzleG1riWHdQNnTe8vOJMS+2nmGCQJU5mXUefJ+FPJUSYqJO
EEY48mY+Fd6EiqtdDl+vvu4s2FPtwSVYDIyUWEtUH4rGMShbmTLPyyjzHz3NgIyK5gJ4dd9PIiwq
8r2hxjfJadwM+mlyBmGfqllSSZBbDHr2U5XhfbTpD3FvlzXilFL0CSOfoNfduS4Q0zn2TlF/BmNe
f44dLnXYQxn21sV24i+c3/Fw74Fsjk4DIAgQxEP02PH00EPsMUn8bIcyXeMtrb7VJUZjtY8zYNH2
oVjVipmfIKqww8nRbaDI37reCzCt/jIE6pLr3ot9HU6AQcsDg9uZGU1XYstIfG2+ogq/+QmQlFuF
TUsGfwNuNHgZMDeK/WTTu+Nx+sIensUVk6dV1NnONhPtwRSjqDY0gyETpdiXSA3Fnsx3yJjkRaci
mE+ECw2ha68hC+NHZV6FOHvWx2HuKQOvxKqv2gpzPGRdi8Cnpyxk61ay4vNxTN5NVGS2x2OBVXdP
TrD5lRa0kBFaU94zwzRlb4KgiW+zcXTTbwojAzZVWdHJrL0mce7zZvXlPtYgCk9+5egvSOdYQmZK
l+hpLTNJnmNoCO7XM5UmUmTJh1tV9AlW/MKEwcEl9vc6tdyfHbdFmExONp7bmSvDFcNWf7y2VhF/
zgzlkao79VCiUqf7qpaQoLU26ZkbKDEBvvsAz6l3LnQTmAawPtc0kDeO0QQbFoBz7nbsazjlTkKp
ux5jWkQlUcDpB+WpxHeypnMvtuvUcPg0qvxaMrPgjJiK66lz05PCtM6ZLY6/fPBcNF70pffmzlR0
Ukgqklfhr2riu9TlA00v/iu/s0WcsmE92NAURNyuKfuJ9EeZ++Tao3p4mSz42+fCYxC7Y1VKR8jg
Xeme7UB4+ILTuWhfEYD79JkY1pRsFfpV/ohnquxOpaVSXNKQgl04Lvheiqs5NpZ1NvANxl0zg4ve
wMIlk4nJKHl3s7qPDxLd+1lWq2XtGlsYqrQ6nU23zqzoxHP4S4afkTgDDLVxXeLDShXovBWwYeef
xhoa74ViFywOGI9sxsoAqhmuxY/j6luvttbOSzmp8aoEAH5BDQvKeZUzfHPZn/RD1lVACybtGZ5p
RQ/PmOUrZ2v74nLDm5R2RFoJe13FvtvSPKZpusIHWN7NipIXv6v0IfUEA32Z+BiY8+hsz1GK2Tq3
X4VVljyVfeThZqjankVnxKWRTZzjtp5fBuNlNOPdq5Vx8K5LV8pKtSfdlWhTynA7V5RdbZjJWfGl
kjugdpvEKYfRBOiCKuqj1S4LDHlOQZuqKj0Gvx5Z2j1Gl5Rhv+7oHIvGgVQGmyBvdBV4dfGW8CxU
tPnZ3C7mntsviYmVw4WGEfhcQkNa9oRCHe7ERmFqkjI7gBucr0qh8+8QfbgnR3H5RLFQZN1mM84Y
TBHqjsRBe8aKV3GXmEufuzkR3A2mmTL61HbBJYaIYn9XK2OHNMym1cmr5Xxr7Hoev1GdA3kb0wAm
AxCu11r30/VY9OuP1aUCbQcfr7wtYjlBvYuBGhdM1PoQ7jaMQixR6yOsNU0COQHORu3dPDzlc8a4
1mGWgVGgAkISDknS/1i9pHuJXH9SJ2oHEhk2udViJ6dw70VFTvx0seBfDMO4LibhthWw2smOyExU
y6cnFvtJGGm/pou4NMytYt0VpIwPtXbogRj8Inrv3SL5NbUOBzMnW2+Je/GprhrbHomzHpfXoIi1
KBLhfCrKjBunnbMJn0Ri7ghc60MAfCbY+ulA0wOTT02T8ezuAiKs883ojF4Upp1kwKg9h8kS1wk7
9LhAG85HjHytpscx1yeRyN+9TPDhWRqFdJunXAIYSnOSveeOraOfYCHi99jQR7UBN12eAiXrR9/1
nGdEWnJzHAWH6q624wvzhgYxZ+cMlnVaOZ13eJnL5rutpPTfBzEphbtfK0nuv2guF1fnnHOHnR/Z
1LwPrJYWtAdaKwA3pOU7xWx6OeH8vrRYeAGeTdlV4Zh3+ZNenRZG4TLX3pEhKPbRNYVw5S0EsphG
1UpeRX5Vv6/S9yCWd2l0T5PwTINa0XPzCdhLOCSz6dPqMDH5phLF7Hojl+IaxvQwXWHzBzSYOWL6
9GbPPdPSAu8ITNGtTM30HcplUxxqFCbiNjSh+OkUv1HfbeHedAxRCcbvMwFg2zuSGK9XcEmL91Qa
58Iqigl6BQxw+1tOxf6eLT+wYQjH64a1lUQLuD/MYq0n5+7BwlPbbtexE+lTQeYpJUFGURjTSsIh
bM8t5t6rhBTzXTKiLYwQrCk4sAPgXxQZup9UxWPahbDmbLzM8/2TXS36ybU4/vDCZAfHi2n5jv3o
wRNa31suvoXtXI+lOuI5ybeDZwenwMvIy+Cyr/fzUucvYk1KOMsjVs015va7H43vLmzNfvtRRrqw
X+FsG+e6oQ6IbCrPS0rzghmuAD6uJVHjizgRNlkAQ6XugujAdhk8JdkqyGBkRU2ofizWBwi22YeI
PJbci/hAU3OBFBDgdxn2YgAhvLGUmI6COCB/XUaLb5yqiDMyGqp+NOxn26IaG/hGTse1XYgOhpkz
C9AAaJIcHoI6OsG18Z0QcdE+Wx0G4N3klgy1N9Iuqu7Fp2pqvMMoOa+/amr37jUb03KbrQvamKoQ
60zpVrf4mpLpLcssctbAquV28S1YTp1XpNSjr6UyHb1MLFO3fuYyK8dcVJybwSurFzdJZYtXB1Be
ShtDA0LbL/qFCpFUKBRgR3X4L2BOMAbTyb7prHLeJ7K/pP0BXdE+ufYEvDYiYk5yXwM4JROwRISM
c+65WK7I4i6pomaIEJK76bzJAtud0rETYpmtblTZaAizdAOGLprljwzNJd9qnyvw3owrRMk6gw/C
Ob85KicGBQT/frnjVV5eSnopH3EvoQiwrCSSu7kP9tVKlgKiTC0vDH/QBFBoIGBFAkgI3iv5Pvsq
v8nTkWeZTQF3h73wgOxMkOT62DQGgPKMKjVfYXk2fL/EFO9tzHichVYP9y4Izxdw4VYeBivV01fa
XZogbGWUPpfJhG+UhPIUbLuVtP+260o13VAWgZdhsqwPyPJ0JAxVleGJ75fJvCy2Hj+mRjN3rzEc
l4nbx8BcLM6rnbuchDV7CEutGV+SZWDJZGJvLTucvPqYUgWMCTfqAUqzmlb1Q5QLCtTA3ULZkEWA
GAfhhLV7Dlr9mSXILpQjDCn8A79oqMttzKFUTfUBWCy+EbQTbjOYXDs82hdgdRIgNE3KuBu0EO+Y
JiTqwgVlHIZ34+c/xvZSMSN1gmkTg4Z2B3FTjQMdZdXoXanO9u5gp1ofeWemG36v5i5xHQGhf/Wu
s7py/MOlN2yEKiC8n5WuC+CB00Ar8qKaw+JG8c+01/Ilp5cjOVOYiSe/N0v0lpVF9RBXIjvSGVdx
vw66/gTRIsrD2KF0fGPBjSgB2hsCjJVI0RTcAuDDppsT/Z0GO/nV5lR3u4i1V63yOW+nS4pLN1/I
GLZypV49MNOQ7W211h8O0jyvkV/bD1T7JOkJgbOWp9TVHhlcgkTzjj5ym8aPIeuPg57sdhvoJbfI
XAarux+cxikOhZxwgUZYXN1tIRLJ/l/XeOgYD1J4EC2ueqtUJGQIj8agATqZuIGO0fo/kR3JFUWz
ptpGOARG92U+IkR3rGZgfU1wMDPHXlfMzW3cFp7cIM7GZt8uCvprJtyVQYJU8APwe/HKjSp+mLAU
wsFWgBl3JC9Vyk1iuIRttVPc18s4vkeLEz+nbaJSlq2EsYTXGQ3fyV6c8V4mY7bVE+e+OVwbWaKy
FUma3k8w9ChwYL+4BSWJyw/cVWL9Yt2L3lcP2O9J+Zk+Y8ly7tHb+QjcUhwhuMl269iuSvAfSufk
pZhJvvlJoT/pVS7OUVH7Oy/PW0ruwKeEdKxzSF3FpI+2Wxoc2pw9y/2ETYx23N4YCtAnC9de3pfw
w7EUQkkekvxOQaF4oH9ugcrb6lJuUtXoT6CZjr0rYBKyy5CD26YNrTCeZAbA2Am4YAMkywfXXNmY
A4ZWgWenZo29hSiJDuvF0BfR85/PT4Mf54fS0d4J21z/ua60CPOWuiMWGCX0NkiEe/QCEWCoUdSz
gzGsS/BIY/+R4BWsCbRhWIz3U09+FT8j/VuAwS/RY9Mt+0YDpR5BHv9w8PIibKUdugw37ZFgYDmQ
GODIv3xpDjk3qdULRF/RzHf2VMjvsTPWx7UV4yPrygzjqSijfTSJ6MZzBIQRn1FOcuizFufhWqEV
7Dx8wWFeLE32CAUv89mbCAju285CKViLmY5bbRUvHaCKbdm7wS8rG6zHuPbqtyJeAZlkU9C8pYM9
IVuVosx31lx6DxQywENEp7R+dVItZ1q43PrkTg5Hb1Utw8xqWMj62AYxDSrcdcDnBQviG8GLYO44
RyTxvd8kRNyKJejn64TMOo2C1G/cuYFw9HPluG5779nNELHvY7S8l1oHBxQPVx+W1G+53deeuR6k
R8KaRi0/PmjS12EmCfaBySKNgCcx8/AcD9CPDoPmZWERjhh+EXf39hbRHfdbEsytvysgalE2j1Op
2da2cOUlSZ5RTDSAOYGqx/Z33SETr8SHA7Ln4MwizG5yaTx5NhyRv0erbtPboptIOcmGOOCWK7Em
pFTxILLk5clbICEVXpMSGJ/cJpsIGRWCNrCh4eKVygvWnc1E0uieZ09JnsCFbkVuc+bN9LRV+A12
XAuhwULTa611q8vaQ5amz9ZzNv1YUCoMLmrJMI4KsHUwFAoE3lCRCjkY3v6nFbcX7i/+/GmzTFXX
hf4gYp5k8CABeYcM1mfrv/O1I7Q3t7maIQ0fmDSNn6szOG9W0C/P8KYYWlGT45CzduMBaFLjrnTB
TXjjTplq1+IV25oRN5qu2vbBkzEzUHyFjmJsR8mMyBv1oLp6qk55Jok7rmvv481tMXRxhqybhyrQ
wj820YUwFZXNdHFXNP74Leojp/6Qcb+WP1ci+wsLkY8CQD0zBY9t3uTFgxsYSinpq7dTdv18MD+6
KmimcI1GqXcQFjN1qRarmG2CG4LGDdnmO1IVihkHFvPZDG7gAxEbQRFL35wjrPrJ7YLhGB8a4wYu
0cnIDu/2lb3TsMCKb6pv1aczLNzPAmI9x1pE3ReovQFoRDY2/SU9lZPb7VDK4yuu4u5pzJwxDT3l
MOyoHAKppNb9M+0bc3Ixhno9F+qppiEpsMBkUMyYPLPR+B1Cj4KrwQ95SVwhbIwv+BCi9WRNdXnA
TT0rshSUAOxKCliJMLnr0Exnhxrn4MpGZOz3mnoK5HWkj5c0d3hKaTIaf80Ea51TP1V1cuJDldfM
G2zSBmUnxm2fDyvwk8Ir7edZEUo/mfpSjVeJpf4WMadHKv2tuV9+0hVLgAPHcjZmNE9VXTo7HBzL
e1PmXIwIePcJzV2DO13NbWrsK4jVyZVqxaKY3SFVuLo0+Rf6utgRC6BpLwAmKQ/US+Xn1XOpPRkd
+K35OBAod3uu8x267bUoApKEqhChzhPeau17E2SiVu5GC49yyqmzhsjLFSFqWr9/9vxogb1cwC88
04hgiitbiTn0ZgrtTWFb18xnm7dlyH3e3nlaggX8aGufbdPZj7kkiX8JTpGMU8tCpZ9I5n5rddLk
oTVXxcuAD9pasc5H3rZgQJSz2Xjx+1zn7TVHcQZos+wyGBS6UcWLo5f10xqTlfcH/8Ir+x4sjIAh
BQVqMzA9APUcbixj4fFFjn6PizJJ92Xhtupu5XbFxd7v62Wf1d2YPnFT9Z1N43P0O0Yxsg5RtqCc
1o++X11v2TIxatKbeJzLccc5IgvUro8SbnE35ehok+1k10yip7IIW3BwyGoVRN/+g6Mz27ITx4Lo
F7EWCIHg9c5Tzpl2pl9YrrSNmCeBgK/vffuxXVXuHC5CJ07EDqUmW+8CMEtG/jf3IMo2XFiQYQyC
5/Tiat4TKz1KQ5Wem6SOq/E/vq1CnGTvSTzvcSqD8aqn0kTNnuJiKeqz5sm0n0WQpeIZDr3KPsMs
gTe1XQdGUDpV+hwoBShs13kUEBLAHYbdhNW4CdJlU2V54R5Xz6WDjuRaE38B5ogbQ4qJKYrqaOG2
9h4uGfCzgHYEfZOgTR+sHMFyNUQdhreOHQysbx5Nnb97fpESjSN3jWx/aXTrFPO2CQJpFph+tsGB
Pa1l5uid6LnvkVZDl9ZIrQFBehh53PAeiaOr5j8KcBNu+cu8NhA0ncxwKVYCOYmPiwzsrUy4LaCh
sC9jREDG7p6rGQTY81TonJ7UriuTlMgRJh21m6mImYjrD2VKL97corSdHGZX2u0h7o7FMcV5ziWZ
vB5KXFTRBX/SqNbgi0DaZtdCNJ1+4uQw3KdZ8bIRrAxlsC1+tqGxwZYf43Bvrqehin4Va8uhPcQ0
fzfFBed12zjbLDOT+ttI1asPj7xGemOQ7SoM4/DTdmCWlQSO16v12iVUatGYQcMsKCNaG9wfjZNX
Zh+hVdEmLTMOtzrASHKmotErHtHSfEikprdQeHRkkmNTJnH8FwAwcKYdfqYAoGwch42/k0uwxMEW
gPjdHESdA2P9nv2VVfBcgbd4eG0cZEHWxWnMRYI6Uib1mX5SOmuAS+rhip3MwLoKGYq5OuMmyf5Q
K4Yni8t6PRDkWoHkiuBYzhCoLF6/NvXWN2jufnDEWMNSnpuSgSQGBwVkM7tS0qeQlGnNqjdqxfuy
bVSdT1sTSTPe6QYglzVVZlrRa5iahu4cWEMglRvX3/dFOUGy6NMCOQrH/BId3T4L++TI2WBdyBTu
TEB/cDo2wmWxOPYvW5iyTw94oJ2U4non6M/Emd3hxdpsdv/lUeIgb/NUtP91qcNu5V+QwUxmN1jX
VHUFXJbXeAurNGugICnqw3kTuQFv0Due3Omdv/1Mpfkusj7gihK3SX9wIBxaVGHUYPZyyHqbNl3K
8dGHjMt+VvR6vkzREhJlG4CzbefVK+Ln2I9rXqMka52g3Q6tzZu3DsRC/M8hhbicdN+6za3MKm6o
QWII8hqRaUEqCUhmtgtRs7xrSoeIYJsa9OrfAPGZisDMpXxMoC8Pxa5Ycc1vOloXx4epkfW7KxiW
CeF4cflfPruGKmmz4BAeNkjvJVrSBtNN6jXndcaR8D6SVEnorCCwQcMaer04TB27gv0IQBZcXNO0
8R6n2Jh+NiWXoLPUzuz8uq8JwvPAC1t9cTy2BiBh2RY/4Fsv/eNAxbkD8X/w0gn+ZZuuV4pxKD9H
lRYQaceMs463xUgO7z5MROIAkD5rm30iImpp4iGlFKrsqVfmVbnq+XcUDqn4IsPWBzeEKC7Pm9jl
FfBWytApjzXDgwN5xWuHFUrMOuRryYml2CWzGIxjFqku7p8SeuHotiF6flWBKnFql9DpQa1eWnZ7
MPh+fEHLacwZcniwfpLaBCrROcnouDir+i7etdNC3SWuHdE9TKMMqOoa5cKg5UpIEo+RYhEF/I2O
hPoyN15u95WgyIbIpaV19Wxz+GgHcphzcsCqWJSvbkM+jrICpgTORBpXkPqceWKq8EsLubtO+NE8
1myw4p8U1nQLkYJwWgYQ1alfXQbcC8lReJzVz3PI/zgp171Xl+XusJCpgRpJYxAl5ZgInk3HC3O7
yj7tEXUW0SfnkJK+6lASPaje4PnU/ivnB76KI6v2tXqlOleXO+I9huN8KKtquaVONLncvaeM0gev
UvX4Q5bGaf5OdF5SQNPSuvPKidywjGoldaM9Z4249Y7p5AGhsjBU4dkoPa0pCtNvBbpfwQ4TaFNP
fMht97HObVwC5Leyn19HrQ0gPc8as+eKyQqNQtaMpqvQU0v1uWRU+vEGypd0vaxjCyabeqLC+yfV
TO5845roBWwI5x1rlieVTgLOj8gDvsgnatHojt1yZyXeca7UNM6H0BgXQjdyYDf9nlqaZ+AaJMGY
8HkaaQhnd7oAQrkig+ipw89FKPFpWSN+T6SbIp7fb/J86zQ9TWMzl98iUQyFyFBZY6iXm7j3+zcv
KgJS84TV2m3WdWO/FYVLtY1HqNTZwzofWUcJeC/OvswraV6lLtdWHO19Q/8miiZqT3rkTYodh/Q1
xYbUS9f5VzitwJH2UWbxblK+pqd1PhQuq575nozpQDQH3igfmaIgMWKXwbvxTN0ev+62wMNVnHCg
wAmqeIenn4kQiy32ramWlK3+NBDoj6dJReDCJP2wmxh73UtOwibcqEy4rFhgKMDg7KqPQHoLLZXr
4P/RVvdfJEzlS+VoUK++dsxt7FqCegF5unpb9y74BYdkHPbdCgv8iDGCeNsxiYJo3fdR5TNqAyIf
zZ5YsgsQbiwm/ZoIvwcxkZii+msmZL8nTF3CfokRPiDvnw60Zrqhp7qHAbMmYXXEQDnyoaVhycsY
aV253EgHyse5arJDn3RgGmnixuKZFdjnXC+ZmCuh36IMe7J/rsF3nZKoY43em06fVmpEH2f8YdWm
9ozZIh82O0M+kshcbldYyKl80gObK1YxXf7VF+DKsskPL4F/D5rPce9TjOA4X2Eo+c/pu+KcWJP0
RwvpcZeF2v3NdVPCwA+8q8dvY+tOLWUBM2+iw9iw96O6QkLJCMqds+Yre50h85/rqZqetHboeSvX
0Y03TpGE7BaX4JE0W70T/uo/AGF12R2jQZ+baKreoEQRa5pr9SpI722mFVTqFqlWdAzdC04/Togf
NZPxnrqK8VNhKgYPl9VH2Hrpru2ibGsTO1xyXnnpxmoT/nRTAKhMTsT6mTA0y9m4TkBmdQ6tEKJV
W1TH8pMIOutlVc//XJWGyxP7nZRrWl/KE8R1/WcYbAnCgg/6/cjU4ruUa79s48gDqBYu9Nfw7+P3
JPvOoxFkVG35+a8qHXG4gOIKPvDQ4s+QS8gVYRr9cx/WEa5HndxE6KMzOikGFQEeg19zL70th2yL
/5Lm1eMAVKrHR9kPO93m1X4MSnHK/2/XRVuPUf/nUmx4M7iP/szsSao3Uc+a0gG1bQrbv7smwMrL
F6wf/GK2NFdmfBrTvqweigJx5gxTDcMLXDef5agi5A6BRdht1PcrtM1leQyJjm9ZwEFIS12992qD
JYc3i+Dz0c1k9CkT2GL4ieinsV14LBZ673MBvJ83H6Ii22H07rxkP7/VfpExrs845APaerHiopwc
+1DLL/Ss4uAP+Xz0oxWgTO+gGI7SQyyweXamwsx/WuBD0rejubLnU7giUmJsNTex8qwy4VVvpcPy
HtkgWoOd6oLySt6WkZfs8UZr5satXVkZ8rmu8HqFBQUazQq4krXOOmMoIHW7HhKBeERESQx71oXB
HZxe+PT3UKq7LZYu2jmiBQ7LRA+BHlDjOfOL4TS5Ra9ZX4jknHAAnUdDdFOthTnrDmmyrKvxmvGH
n/hp6ze6y8uPaIUeORmkYQaHSJ+yyrdPnaW5NIl0/ACy12L/iuPi0ZssQrQbhnCvqxhrmR84ErZ1
41wSNcv/XGQeuuBjmL7yvIgmv+OV6/WjSZzy3S1M8wGZMb6IuRf7cvDYjkIXSU9cXVltJJMO9M2M
0Q9VWm6acF5lCrbx1qKf3EabDw07HMpfLQi3hwxbyyeFfUoQmC58oDdhRFCHzEN0koakOODOoLiQ
KOBR9MaqeupLg7Eo4k2jJR/3TTV7+tZja8kOpgS5Mk8R9Q8S58uW2x/s56ifzWPBWu+z9vH3zyqA
OILwc+hpF2GLGouOCglTf/F5Lq5ZAs74DpWV+96Ji4e2TJSzYYcQPhreUHg8WXbyqmAxdQoj4huo
oyZ5R49ebyNj+qdx4fOy2obcjamUUssGiTAVeIs1zbzPcRutuzK/o1zRag+Bn6tHyT31Fper2cm1
XIEj0Fhongegr5TFrl3+1qjIPit+D9t7mUh68Dhz/i54Wtu9WBmwOixzv7mExcuphuu3a/LUea3J
epyiSDHhbqqQcp61m7OfOS/bL9K1GbHSwmm5PJGbh80UWybrMpyz3WTNxDo/DL7bPknedNtLBBNu
L8gtQxeLk8/qg9L7dpggebAZAIvKguuZ6ckyFATVx4Bx+Oq3fvw+RoKaoQFB6zjeWZhPK3YXb0M3
wvyRJrX7mJJ8YUvRxi8eQtLZnXt7btgmtBvk+8g7LIkLvAfR+S9GzCB4Bs1h3pAhB+eQZt0Y7yKH
JoTdYlUZ75yBFGpOHyHijCpR0lKEzXUB0rNLhnIiBVvVfwNvnc46DJwLN4O8f+/zyo8hRrhdc84H
XLz7VrXRu8KkKTZNeS+ImTPQnoeFxiBxX/SFj3cUnY+pyxv+m2TsfdytEhEBmlWjlOhqn6VFXR3d
LtbLMRWJu35WplU5auXMf3/it1H6lJetcvyTzlqwcCszNoTs/LECuTOEaCdXbnY2C27qvSPjcrBs
QhrJNZGy7bx+AmYxWaTLOC9eEpetxH32p6EVnjIoDqgSbhr7V16EVnJEU0/ArnUZASCD1RB4SVCS
s50rW3KWlBtlKb2ATYxDnrvkbFDTQOpmt4gvDpMCG0TLKpl/+yde84p7TDF2I3209ybkdgz9Z1oK
x+YFdIt0gcJEfXQGhaEloyUH5IVXI3j0YCTOnyjiBrsujYAwzo6dMTePKZq3kwZ9+UM7XqJx3eGw
P5DXBvRSGNrTN4rJEKNiHA9fkgowamYaPzjQEd+aP1BaRohJdWcuHGjOb5dLSLej/4Lv3mm4FoFF
KnjiOk6WDTH9YsThmS7UguRS6VMy2/XCGiCDT3QPlqy5a+RXa7qu+xnpDK/Dah3KgHXvCGRTJ2JV
y8uLy7FCvs2uVADAD06oSMGWOIuk665Zagf1riU/hmMg1rj7V0E/dDAV8PPnFtvxLjjFZujUL1Rc
+jyrAEcsrIVY835py+IHKFvcuLFlf7ujmDugLirPu2+yN63hFb6E3mvbIx/eWMuMNfrDPChvV82N
as6L0YSf9u5oiNxug4UU7Bl9sn9nXBWacEhRX7w4LDTGddcbnvVcA7fetIlt8FtR+V79oB5F+bt2
IczwHXg9QmahIKomK7v1BW0tlQY+jYDcz8XEablbDRxbO9fSE0FhOLQ1ytYUSmVNBCMhF9fSA+Hb
5Im9qXMITF98936KPX9w3ep3uk5Msys0bjYZRZCA+JrrVzXVM8jovKQmuqiH+KS9rDmMo1vMNwdZ
NmGzUZQZdN5usN9xEJA3T/KkurazzNVLgjHnL+5km59DU9G5Mpe8te8xOvIZTZp+V4Mc+ObWAoFv
dsOTDML8L/B0KnUx8tHsErvLDWvwX3eg02k95irz66917snaIYwFlT2EmFhbiO2r4mtW7MM4DTtH
u494rxoNzmWp0+9ulcFwHB01+OPO0slAMI5o3nDyF52EYBWawMGczrAXu6dRMuRugTr27qGqZOJg
kBHTzIRM1ArPVhHFZfYMBN6KYxXTl/fpmHZhP9f18VocpllRp5W5rlSbggt9u60qMZHqEh1gikI1
tL6pmPS0qGpASBwgWHVQ1VesPHoBdT9Bjd2FczAMzIF9X3+3QPLmK6ZpRQKEStTA+SANQrsjNxw7
xX9a1pLrQ1sAc9v0NsPdsuANKx50rbN6B5ShyBEzVzM0R1eiz+wJpIN8c9KBwrG1xZY/n7K+imND
iWpQ/9cBvYjNxUJC0snOhqIaqDyp7oSYIXcb5WIZWAtZBW9luozLcg2VAzEJ7FQ/rmLXJWji2FZs
Wc+PeiDV1WxZHcpOYe4xUpLxQSGvx23gYRVGA3Vpz8jW5Wc4DO3w5o8pCPGQFDMfY640ISjX2pn6
8lwURn6v/KQA8mFHTamAAejff9U9hoRNAEaYG7fPfnPZ9HRuY2nSym/7w2Db2uzhtAGJ3jgV5MIn
r5GW/9tRBLn3YMZ2dl7cRueh/EDGysO9G/VQ0TKJ7H7HWpke6/QSNH0HaIng2S3FwmySXUnStPpn
Cu2Jbwod2XDuawoY+ZkHbFwwu790ZZX6F0ZiMMNCIfm8iKHFrNoI37XXOePH89Yjk897iS2WnsWk
kOegwBy1cZu7ctXZ2T14PdIp1nlYNJxKbUOfeamunEnpNprYWl0w8WMvbNPpm5LrfFfgUvJ3glsU
sSebX5ROrHvogcAB+lLercHzPv3uW8MZtB/8HNBfoEfrUa8j5cBLNMbSepdEFm3PbasDZyv4+gpC
E074Z82be3US5dK/lAPoio46yuyEXylIUyESBx9SKCwwhXV4T7Q6nrdNlwhcTm7HQ1saeCCq5Bew
D+RoHvqSeCSHQlO/4I9NLqINmrcF32zCnNnPYIX97tNAmAe2JBosnWNK4pcVbmuffAeeH91GoYcx
CnvseMaJsV4L3ydxglG31GTJeE0iHqMdTJupipv82EGs4o8K6o/6UudPRUwFn29mkT2j+4fNdcKs
5u17E2TPAeh2il2EYRs3x+xSffaklPoOoN+e6pHt6n0fipMdgo3z2npTRB627P3tilFPbFKKhGqe
6aFwz75uBKWiBGa6Qx2ytN+qRMOdART+0/dyqMjxGHnMNAXrtRITuvMYriXUtxFrG+E8pZdzhwC7
zSKkl80QDWl7qKWnx4d1kMxzROAoLrSyYDNFtAgOKDprG3/N2mnfFeDgdDuS1+Hw62g4PFd+MHlH
3iD299KQPiCVg2mnpcfjQ8QLYDsIJzUmM1JJ/XXC0EVKdI3B6E40pLTlLM9ov74+JAMIdd/RdzIN
W/EfIbVZEcnjcfmrA+K8107F02ulbTCcVbBO7x4lGWguzpgfAxo9mwOF36o5VMrI05DlYmaQ9ir5
NCCsPNdQxy+dtF3w2CnTX/KSBCEF4+4OTOF8plIpPlszhOcgLINvFSuLXKFRy6Us2udOlzlRZ8dj
QLpkyVj1+5DEx7ca0/xUEdg88ZRosJHacvcaUOIu2cKsd/aIi5DlLPo1fmh7nIOnDliNPrj+wtWt
0g7LUwe7Kx6axLJtr2IdHFVH+aGbcUXlfTl1f006M+oy04fIgStsZ5Ce7TVHrOdBhgjzFWt2OW9e
hQFql0wDKgh1ZQ/kOjS7ZF7RgiGiNsfWqMzu7DSw/zVpy4VpKkS+FwG+AtSDeDw30EzBnHETeOvh
Xv9o/S5BFAMBw82yrTpu8sKNnxoLZ7tlrYSvIPPDl8XLyfjN81LvyzoFy96MzvicOHl+WAunuixT
0u+pPMOMNJrlpSIauXWAORD+mHrzuJQFeReeuI4JFPjUzpugIwUddw6WyKo7LIGonjo+eVsf1XMH
2TUDXF2CtPcw+zr4/x2A5SFKOiz22fgfI2cSJQNGyaOOHDxPWTaF9518OiIL+3R+bxF+GvdMXW/u
7EKni/EajEl7XNmJXRz8Oly7RzLCBywyuJ5XqJcPIivoH6vIKxJpygVOQe0CMt2IMQyWU4ZxnEi2
HSMuGEJSiMla4WRc6x3oiEM8017i/CFLro/QffSvoMeou1kT1z+L8d5DUA+qURuBxIjm4ie/JHmj
HxJKvrPtsVJdSJ41Bx2MYORkHedfhuakt0AE2YptgNXFj87x5vPQSc8/1KyQmBQzEQMBZwXU7oNM
l3+ccQyfu2R1ylNFStiliROIkmgL+019lN5JwpAv9dIWuwqLc00jB4zVrnVoGu5Y2547NrzPebH0
z8b4ZfKasSp9akeWMngcQsaoAhcS6n4NFVZQrxfsa8ZB6s09PLVALhkIbV3536EFc/q7rpvkxoqB
Z62ufeUzf6QheW0kr5PJsbJVG4MX9WmsGpOTi8cf4Swze0TOhPxdd26dn8bEDfceiyLuPaPYsWGe
kc9wTOf0TL3JwGMgNkS2cIcB1vxn+8G44JhYAGxKP+VQJdTi7KKR8KHu/AVqKGaCtyVZcNwisLnH
foDitJfZHW/fE8D4jpyVmJhLk1DndcMT8LUs3KcNh8e2y50aVYTbxgP545biPbYvjzPXlh+2g8Sz
CU2g+QElYPHo7cOqSTuI35syoD+mmF4ZgnX0oAxw3qrp/Vsk+jm/QJCt4kPXsNDfhNSMJhdXVqL7
ye6ECrH76q4/z34/U/9HJB1vLztXOl3wsuJgICXgUisC0fiEHWH8jbmgvA5qCe45kWkk/h0HaieS
qZkOMPEVukEuHzGAoJNqSRfFOZ2bgQKmHGSrXxUUJrjVcuYf+48+SFo4DjWi4EWhSnsPMFXFo409
QHD+UJ0co9pPxtba3JYunhdacCawefh0Ecw3kZLQw6zqUqRzEBAXc59Tq6YjA9YMLrWLw2wNcrRb
/KMqk8GinYP+HyyhhFZnjw8s2ceYBNeG9g9xSTxuFO9WGZc7gozTJgQJmWSEBQrWXdVEBd7dT0l3
YNQXz45sZHqk84sUpvUs8SqPxF33MehlzdzNQkE5lrNq8YL2D2Gq7goEZADSpzBz74bBDcEl4GMt
9xi7uYi4YjLdkWQbGFuoBAX3QGq/Tyz1YrI28ER2vLXtE/fWvv+UaM/3moHMb84R16botNKcfFkX
Z/4Fw29BjnErrEMxdR8LSaCXu6hsPyFyLqTUWP0225Guxa98QboA4pitHx42Gz7RLH6xNCaMYo9C
Vx7NO2QccM6FfnaCACgiCjTNdOVbBNDAcND/A6iSfIjVG9CXO2yAOc1iku2PB7YAZybdGLIQRh0V
i5KE8pmsTQlv4KdJiSdiOpqSu4eNFosvDseMxQ4DuZ+yryBVyxaeNSiQOpLUxxiij9759YQjjw5F
gBRDKf1B7jqAbPFxFVn/nwjHlv49mgE3VL0hQvJRwA5Q4jx9AfofvtZ37igBwnFn6sXbO+3U7jlf
KDASEQZeSKfR/B5MeDSCNTdHDHZx9xrRQqGvWmndHn1eADkqLHzLsw2gfOxTekjsjp2TuA0VqyuH
vMy58TXUNqmaBRHYstKJkYP9gW8MAMX4lOC/u4DBK78dKDOfvYYazUtrSggwR1hvKjJIB5emKo5N
De6BWUM2rIEy5xAOAS0icy5BpxLHGLbWEX0Fc3wlYwIlhtDM4GYjZuCRn11DhmLh7+W5D/imG9YN
uzEdI6CLSTQrGsB40UQOwXruTUdMHMtvlQyUoncTyAFusiBw5D0f1eCE+MuDWAMPDlPzyEQp/M0Y
SaizmCX/WG8O+DwhvG76upyOazOZB2wubHwpNKB4xc1balKtcw4WMR27GaAxd+IGwS8VbDT3/Fyc
N2MCstR6xcKaR9gAUHVMs58ozKWxnCFg7xJZ+HRTns1/i9sO7i9nwUcpzIr721syLuTklavdpKbu
iSBSdB48F/2omEzMAJW6AduvNKYBolxn5Jra0ii1AMRmnDkNnZ4YZHSdH2kWpBZJBgtO0bbvHedE
iyn3ii4gx3+gxBBU69qhkRO7DvnNBkMUcH0qVj5l/DGRl8Hy4yvj6rGf6uGBEqjihpmI4FmZgBAE
eULQWC8VobUuJX+iIlNdmDTlnpxI9GcYA5Kq/SCpPTRTn+ztAFO7gMkRkw4cLK5O4gfvQRX47Y+8
1ZIVUwR4r0BUoTBNtQR0qWAvORciAvRskOuwzzfKz9IDbEjAAkw0ttgoFgLlu8eEEbFl5bfHfp6t
w2ny1RDtPVV75XY0vo5PFdJysy8huOCHUazaychOYdx5eLypu1EXAWyFDXRQpsfW6VzvmfzpOD2M
hEyeKl0w8kYW0f/ZVQO2fpyTEqsDy7ajR/0GOh+/eWcTEWvtQIQYmtzyfH2iu2vgrwhJ9xC0/jmz
PHvnnonDUUoqp654nTN7c8elwLVnR5Efq9ZE0aGJAmegrZ3KvFu/uiENet69oy0xTXcK0G1+4mDN
f81xMbUYDiMcs7yL2o/eYY5yeXeDVl8x6w1HC9gTIoIXHMnOojtSXzSRiW1n3IoivxZjUnxltlR/
/EiGL2UaB+Jh9SqbXZkKcDfydp+rnUZGQHNFdn6swdF8R36ZPQ38Ol/wtRvC36rMacvGD7lM23CU
XnKGDiP8F4VB2d/7wvRwG9DIDSAakg3b0GKEYZkBE3d1s6Sh8p2rt1Ab1g8TtsOUq+ncw1JGmJkP
CX/h35LGpoZVuhOne5VmI7NA7xFxzLWJo8NCK4RPFAbfyQ8142E/RgkumD39EfF5GfPo6EvdPjVj
l9G/nIMe2fHVGHJGOPbOQ22Xfmvp7P5JG1L7L6SCqNmVS0jEuQ65oW1UMS5P9H0m5Xam1ojyPmxR
NxWiOD3O6QpdOPEbbKiq6VkzR1qhYScJvvaHNUrLF0fRkvbgrD72loAPrTo6Vg8XsUI3bxYvvJR+
lHy7Mw4ITuFwUNegwcf2ABarosrGdTu1w9Nbgu8vjftEP3q/Y4WZvDT0VL0X+IwpukrwgV0b7hcR
UKVVsrKjupaVdU+IahtXMNLBDlZIZilytv1FLUXT0oJXTAm+9wAS9YnVPDXINMOPxIMqSn3Soj0F
FHE+NLMAZM+WW3yywY8wWxfcHHSOWZlLnenMq8NEL7fJlETRecmD9cSWayEa103ybZFjEj/hmGCi
axvivw8xoQzqxyrH31UTIYVhjlmQCw+73cU6rjzkjsBptXWSSIRfpXdvM+jroZ7Zk9YwishoxYL7
ccP3ywrdkz7prk5770R8OBjwPQhx9WiTeiySad4N2UBdR4+swpcLOe8N3388vmDZV4zqnuYYoAyy
YkkBIq17oY9q7a4eMfuJ5iyXxAC/lb7453K1kx9+1ToxJr0wsPHGTG50tTYFAdToBpsFUX0zcNJG
CSNiBpjhjyen4aCi0g0eHBoV8YM26RAQHBirlbXWBnmIzpQNsCmBByv23WzTqXF54EHp9kEwgDEq
53hXihhPfOaO43F1EBM3VScBDcGgL5IDFo7gki/cxwW9LLeKtAdJi8VPX8jztpgOPC4JIXPnQ5lQ
OWqjvKsl9wXCK89wbYmlwZQiRgASgYAwLcF4/UsSllVTTg+FimuxV4Sj+t2ExA4KwlvuDblMEPpY
+Qa1m47Q0W6aws+mo984Y3rMTaduBcBp+4vsTOB/dISyfncBX6juKaY7tNSu3cFlw5BdOuvdXzgq
3GOBpxsECdddz7Iz4M08U5qLF1LpQJcGTWGjn+K5hMIjWXHU8xL8GmcbeqfUKAZuDFAsN/QQ8t5w
8Tssf5aoaN96dls0mbDOwGFI10CBZr/URaH+0Rve5D/ZPbjpCadDXv1/EY6BpAtncNVekPeHiNoB
d1MErZS7oRyriHW76s6SGwUbakHd2XrocXnx6EviLpFrq/jKELxOfK/R+jtklL01Y9b/TFhIZc80
CKhHJKK12PVTH/Vwelh8UcHUZc7fyva9h2lH9ReWmpxk7AqdW6nWeY/vsyRFqrA9e7k59UMR7iAN
NTBBcLXnWEsbKT6cscIQRkWT+g244D642TxP868hppM0dajLRjueuVCHPBoptcDiBHeGI0QIws0/
MNpiB4PkxdF8gAqFdbRDuYVA7tp1PM2BgDJVoin/9IsaWQVNkTY1jMMJvqdqvUEinyF/dVirdnzz
DeHcJEaXoXNmy/Wfh48cxmsR59lxmNKqhdFmkSVazzrNeYJpjtXSwaL5m65nYV4cj+5VWjLDDBPp
wD8MM+/ugzHDCw/x/AKiybvkU1U+B9aqdQPhPPhG1o8esI6be5fouhBK4U4J1w23953zNYSfohvv
Wkh2X37qlQTbBTE4+/LbWAUbQvb+YxuwOUc0masi+I9VP56phIXaJm9k8eRXjSLDIuT8Cy5J/JAW
2Cmp7ypml9CmuxxnyX3hOFdOIsG2tF2wL5fc/TFgr0dQpPe2O6fYgs2JR0xBjmt1VmFVwj5RXdbA
DrcuL6f3PsJNTMAkteURKo6ltI+el34Dy6l+XZmUt4HV5WPPCnzexF4UbAHMrgAksKopPIRHg20H
eno2/uXBJyTlDIJ7l0c4FI7VGCVneo7m6DQWFN2dyIGtH+062fkYVtKRr0Wfs7BL8bKW2zCG6rLB
3BWiwUeAFb5Im688qkMaxi/guO26ZSRvf0Z84TP4C5ezreIycQlDnRCV1Q4CqJzpfNhO0bB+4bE3
vxkPCmpnzQI6LqHTnR0O4mGKe+2wMvq9ebpYUQrYJrgHQ94s31fsTu+sI9zlycH3XLxyuYfHlG2K
xkLOKzM4GI6m9qVNVYYRjaLqQx3V3cPs8eJ7IdE0iYfYK+VFVrJymcNZkFHAFPT+1fFCCEx3nvCv
HG5FRGk6FysSCk5QtQc6RyL9WGKbzj9jvwmBy+MDhWk1DgomQ+bZ18l41UfUcNsrY3qbWOYU7bWo
mzWnDBWyzQJuSro/rW7m/5KqcU7Ucwi9Xe2yvJZOoAwb5qH5F9xduFtb9r14Jmfglweuow4WwVLB
fJI607RgJk57K7nFPMBRYFEQ+3LoUAhxTJ6jakzoLEaqKg9Mn1y2TGQr2m8NYyT+/FWi0zqx+1J6
6z2su/hli6PKzvLkkfy8VJjuaTCf2oyxY17PUxKG/iHBoIhhquKzjmU3HqHI13N88pv4rvDjQgLU
5dXv/6PozJYbVbIo+kVEAMn4qlmyPMrl6YWwXbeAZEqmTODr7+K1o7tLliDzDHuv3aDQ/o1FEm1d
VFDXXPXdf5NfCAfprYa6kdr2PVeoZmcJq93GeTltshZhEk+XZ+41OvZLw6xyC4Skx8/ZMGt+YkGD
YdAxLOIuccZk8nX26hydkwsJpfqaF8s+JBMGSYrzxOaftoEs7TNXsdOgE0LfSbneqOuU2kBNc4Pd
p2W64e6jIF7ey2Ks/pI3R3IQEdMjFgfPR2sGRHcTr2ECrF9MfMtZS1xVo4o/oMvRE/Plwz3zeSF0
kNjkE0BnCl9lb7H5VCYQ2Bd9lI2rHQO1wDCE55oVdPvcIp5HNht25V9QCbgnMm9iDCrscD0iZ1Zi
QOzUzxJ3zfOSz8tPpkPvjxVbVngF5FiTEMSigpeFFaBg4FELsycCcZF/TO5FXEtMVVZQmp4ImsAj
hISE6/Bc5aE+p8z+gsMs24UcTQwaR67ULOVsl+Mjl3DL+jqNyfspK4fAWuXIYziSi0HOsLSvvi64
GSwqIHiPPFEW/MW4/mE4DI40xoeB+qFfp1/Z0J+WJWaIaGtgEtgvyzMv5oCCTLTnDvEnCeDxnLj7
pEaaBMyq4xKEeIZzJi0HUsZ7clAy9jJC/tq2yfYo8MM7wfKfCtqLkfp2booyrhuCXVO1eOV4GMAi
p0mMxzuConohuod8bN6/pcZ/i8eGko0FGgsiB+PUAfPItK29iLmlmXJ9k3WbYWpTmHWey2ygKE/m
WR7sEdN7MNqj+wiVYXGPTlf12Xlx8GpA1gqyV8UcGliO07XZPVVGeq8zPC6wSikfOO4Xe+MpkqOe
2BMv3SPcRTRYMPL66Dp1IUu9muwNcWlYpfPsgmREzGWl7bz3Bt20d8s8VzkiHKvG6kZk17xL2HIR
FBsIjNVDCxUXexUawx1S4oGsJwSmpJHbqVv/a5eofgi4vr6E7KOXyfL0ybMM51KRoWt2bHeq2fg2
7OY9dP4PsilbEnjIKH0cfKd+W3xZmL3SrbkxSQyzlxhrS5hvq5pAlM90ceIG3FgUs3UInJaZxjDi
YNceE4d/UZ5W3pdHk/HPlDMu1U5O4WfYuPk2RTUS4VDvQtZL5SieRe13Pn+1mZZXKmSx3ljMaspd
GvRLeCpprdSfQCdN97fUUUpkSWhy3A79khaXaOnwoLMS4uYN2fQt6GbLyDuUUVpDDwmr6J8yfvzm
pxk8DdbbXPtILHguWK32+pUxIG/mfsAU8eBbEG4eER8iSSRMd2ZTPOeR/x5Epfc8UZQ0J01WyVl4
NaoHd25uXq5RU9keAaqiN/Ck2jhRJIfl3XyRyo++VAuS6rfGmPFTE+ERsMYM6u7X+FWsHhLEFeIM
3dCv0ZjBdgZXw82E9xbJufqioWvnvziqmmKHS9n9r3Vcv3oKV+gHsYejQBlJtGp97JAI4RiPaCU3
Ikyii+TkvffN3AdgQUL3W7s6OIlYoCwJyZDeiyTgKe9JYt7aYWgc5Bqi28MboPVqphgPDUyM5SyR
Qk0f7egF7Sf4DVdS58yp/urd1hhu5Tx4R2Bg+heeFKd7AyvYgpKY4mGIthPzP/zcTfHEGQEPpjMZ
eo+eYX0bdOm+D+P4rqUCH0CiOSCycL+N3qkqpio7Z9JN/6FwD+sdJ7X7RMk6XuJmCdeJdzz8FG2l
PhQ5sIhd07Q9YfgYXnq4AUcVdepbg4F6aBFL9LfITvNjPWg9Pw4CwyLiZ1IdyTVngOttqXrkD1N4
EqQPo0Sdgq9WRDX/N4Qc7dmO+uTpNoj/+NVE5Zu/yZILiMYNgkEyksgRKz45ufknFwqmhKlP4j2w
LNX3M5WTe+k81ikonhabfYuxnZxQcmDUbwXIj4Kxm4RkgfeEdDK+RueTYi8EzJKVrYQuhsOYJ3qy
RnKz4Q2bg0wRp3zgaZAo/yzt6WfIoDz9GxejjbqOeALVru5nEDX+kPXHWIaaUVmDUGiHGzHP4Xf1
+LI8MsScJz/XJaX4wCyw6XwaBoJzIgvLbd/5AF17YovP4OZrHxWsmv4ONeX4VWYRo1/dyZSk78L+
zmO27Ok+ZWmHMM122Z4KKKfTsSQpEUhpuWTPdOjIn/quYA/WT9NzIiBrmy02J/vE6JTdSY0z4LuJ
unS55bVXwYNFzHEUxLSgk844eGC7JfbOuO3cnjIuXSTMPNHV8FUXdXAvcabUrAub3P9Pt7KyuVCT
goYNeSnPzIqJbJNnPFlN+afK4TqiSXAqeZhd0pJKF3jxIU3ULPd1RzIfRIoiqX5tvHzOuwgWR3Hh
wCz8M2JjKN4j1AcsRFHPJtkFiqV7Y90nmbPkEB0LOyQsjBCZcu95CRsJR2XNkTiubqvo5qtraCYc
1zma1+fK6cN+GxrLf2LuneT7wgFt+zu42cgDAluUeDNKG+wnMBhpd7V7Tihs3B0LJ2R6pJtn1k7E
I64FJEb4MH0CyGxMn8e6JBmAqtJaTosbWdYrz7/XH6MxS/N1W++k10VYQPdENXntXW+Y7N8TRK/a
Y9ETbX3sPQazuzTNhyvP7/IGdqsvuYMUsuR2QGbSBLbDMsTJ259s6sZi04paFrg6MslrEXlCH9cM
2G4/j46BiiZnvBaCHh2QUT2fyRCVE+Qyt9zHSMAZm+HxODvCR2MQRiNblMrFUbkpyXHZd6JJr6xD
5K3yFVoQKbxqzYb0MjqcJvtmj5Vi5vVsoCRGI9JGuMlvC5pkixRSwJyy/LSqEK4tftl/FWoO9ElO
9PkFQQ7ePoS+c0jZVmCJJSCBgs8H+Pe2gs8ktTNv876j1ok3QrAF5Zlq3G6PFlTvsIDBJMN2AYaJ
0dK6hochCfOrqZeNo4OofmQEj98/L2sG0RFyL8RAvp0zP3Exa9VMCfxHkUHbJPZqaXE79JpZShLM
9hraleWsmhY/sQxYXVxp/xQHEiBXxRTjBmPQyl+CnLHFjRUiFUHswG4/UXXM2R8hTXMJY+kUWzfN
MEvROZ0r1okQaRJ99LOGVXrhzReU+fDggI+eZnzAatN6kp1G6egQM836Ots2PPsjN2LuE/eH/KBl
7t7BaUE9MpmfiC9yvjKDXaC4OYQi0kGwFmXJOvBI3Bae3eI8IEfAGTfgoEUpG0R/ojI33zBThHq3
8Ffgbaj5GCkznUsdhOFVMqD5R3uZoE/s+pJ1/FCLN5m4iTgx3JbXjH6ZJrUQXfqEQsVdE6sMu+nU
pPeMi1iXyZS9ro83bMP02mO+pz3veagtCJK+Q8Lg4DEW33Ns+R/IZqyXpnDRhHq9B4AXFMn9NEJD
yaC8siI3qvluwHbd9XXXH+i9cDB5duWeNPKG1ywDnk8q2RDvwEkQ/dYGXu5tkbiUj0Qdugu+bDzF
28IxbP5ZfYk9S9652fMH6ttMh/uKLj6wjwE2SL4mUyim4lNBOIAfFpfeb0m5bFQSPgZ6IPOIGxj1
IeoCd3jLyHD9JbLWoOrF9o4wzw6SuzwkHX7D9sH9I9ij1+epWky3kn36/AQFIblPe25AHHLr+GxD
xGodrq9c73w0IcDDb0pRL34cEIt2tykdi/AuAmO5vEZxl/efHSTRQ61iWLWx0xQeiY8UV48LA18y
nLr5w3Xxe667r3+gD1En2S282jpAZ5WMnfryqpliQ9UjWYO5ksUVeHIwPotJMDZpqHDAYPk2akrb
706YbVP33HXUG2PkszZvG/6Lm9Kauy9CW6cPy8KMDuaqxZw06COgEVJ+KxSyZ225NdM8n4/IEm6O
2ocw0shtlraU904EmeYFOoabAEgK3BMXx1KlSF2RsOyZOgSfNpiLZzycBQCUJmaetPQuTSPi6l1F
0QBLx8rHIwgDmnso0MV/WcxLGkVE9jyYoa6Id5QR8ropCOYQ+s3YHz1nLPVBl5CCtyNyfLGl6K0+
28AFvaoaXOSm9CNCrxg0P3JNhLeSFhbdiciwgNRR8QO3tr2H8z31OLp78QTcWO6qnMN6Tzmx3Lww
Jg2+C636KHD472svwWiaOHOB5QQ6C6eTfbSpuP9kBgv7Jg209znMeMLphvmZJpr7nWPR9NFAWvmb
TXbBDaODekL79Y0a1fzAu89OEwQaZvdFeSlRypwEgEEm8J6SzI6Nfw7DEPhPvtqaN5E92N0WFru5
c/o8FvvBKkLmPYTGPXteFHz3LSc2wp+sO5VVHQLEGN13l4kCk6KxdTkehiQ4Ba7PXttb0T6oFPiU
TIqzf0vuFa84V+cf6JMWxAs/Eaz48LK4NkJq1JJ5/DgZu771fOxPkLbdE2Uq9ZgHQgiTmp0/l9r4
31K6CmtAqOP72NbBfJeKLAiPmG9xsUzWFBzJqBrwFAjYWSEmnQfPqenAKBf2XoaKfmu3UHlBsaIZ
Rfp47yK2p9wEBM0mHYWZjrOKrZWdLjvPFjrYISnK35uszd5KWn9gbH38kKmyvymVg9KiqCnex3D4
yMmK5esq0DP0vajvnSTxPhvgLn8yMeGKDAeZn4KJlf7izX9VFpmjTBf/mQAgWZwiXry94OobNp3v
ho9t3aG6CfDgXUebbnxvhmDEyBXAuWwF32qohg+KkHnfYZQ5uE0aTz9+V9nBwYLDcmjgCJBT2uZs
RxF8o4+10Mj1/FpEncQ6OVlTHbs7a7BvUeyZB3vttJCN8PxmBjQl0uL4zq0kQXiMEzaLisqdx9KL
1QYZJ5deifzMkH4/e4U5VFlIsYXtvJNs+lR00bodwZx4z3rKgMJ5c3Oxxjx9m3Vww3llHVyYffc2
eudTXTvRU4jB/LiUzazPDmFIO84iRdOASLreOUK4l5zfB6oRywNn4wnjsYgZHWoNr6zfZo7hCwg8
flsWTRkrni6P3hvWmMvJQ6Xx7HFZnWSW2O+oHwi3QO7MTjUEBRJ0y1jsjPAijxZy+Eaf2b/GskEJ
VAbyHTWme6590MTl6GqB/h5cJOLu7JdFUbbP66Hb5BZyuKDnc9UTfCs5Oiim6ax2jRCQsYrQBHB5
DTNh4syKRywN405nUfySsWuir9d5iirMCljYS6/MSPKB6IWeorJPSLLMXz2p6VtIp6KmHb6QG057
tzQTgtUqid/IrkWsllrPy/qXooFsZsIyeEdWKgyGiyoM2CtA5obfSxtLWCxuT30qCOHZgrBz71BT
0I1G4TSuK09pb8qpyS8hFhs+6gJEt8pRcdgu9Q4o1G2vGWt78Ko3DhkbT+ynYEgz/JETVVPnFoLj
MO1IS+jVGRxCTxLMOPRPcbqc+K7jvWoX1IChxfYPm+23izJg1znauky5uWCzZmSpgkH+i5ys31iD
y+XX860uQJeL2zLHUbQbA0MyChSEHhNTu6UHLbnQgHR9pDS9a9U2dt26EaJGRCT1RMhG9Gn1/j05
ufoOhEDqXuLU4VAlWjp+sEcE/AMkqC2OeaimiGruKZbKe39aDekBSoufRDl83z6BXSououBAlkjn
QOTgibYc6z9JoPLWzWfgizgMDgxfNBtHlGBlK8J6C1SUizgKq1vRhAXsy6J0zxEj588obJu7KRyx
pVMT/1C+179V1TyWq+GSVzcJ+R8Th7SxHcv5Mqp8bPo2/YjAm28GFqKPSRRUB4DpTrYxKajXrfRj
bWOtabjUc++ntpzymQtruvhUWmpjQPVsxo70n1MrKKKpcKHLiRCECME86xVacmO9idQ2O8Z75BYs
8XBiVGEzheRjLi0DjJas1wvCHiTXmcS3gCak3WVlyAiBAndDXR+/t1OKiWBswhMqIDZFssRxK8v2
tS97Ok4ig3q0R/6KUV1Mvm8Cn4xhmHzrG1Hp8i+7qbjee3PqPLR6SV2sDAyO0KUDoW8FvC6T1z9Q
WAax4fFb9a7tkP0pEsJPSXqRLx5b813ZTxFAcpqAibhco8K96JdM7spqzOhbU8V2Fo7Dhqq9WyuL
7HdK3OFGw/+pEpEcewkJGZc9FQIbUpIJqvaLPbzJKfxUe6d7GRE/yRIbXgBTuq8Z8k62DXxV6zu7
p+9vx+4vI+Jk10fCALiaRvWSB3YEiSrOV/V5hQAolCtulLxksikX99UXhhgev1PlVyud7Lggvt/K
zmO6De+sOc7QzZ7STqsXWhXOkkAr/ZegD71R44KSQNck4G6U72dbzoWQQB6gP/t+CbLhsKoVtrSW
ZqstAELN3CY7q7KQd0wpJkS3oAFCylqz0gjsi5sw4O2wae3QEvf7RuctVgbSwbUtdbcNppGgCNlE
7bDPF0Up2yCuIrNL7UYglhwn8xsAOuSPwljDtjcxTlfzThqnzxp/hXcgdoKHk35og80Usl6M5xeh
cjZNGsw5a/aA4ww3hWO9ujO7GyF0cbVD4X4wqMk+dWirczzEgT46ZXGEGrmqjwp+H9zibvaU1EzE
DqELk7Fr8exsySNDGZN0hPQY/Ngyb8+g3izSVaeI4O+BGaGnw+BWYtK+hcLPdjHON5K7YrhoYe++
l21vf1gg3KxjmdvyZ9Qeihtureq38HtznyPGimG+E+S1dRn6r/Zxin2COSpOjjF/qIegvPNM1G1b
HTHvhwWBlQMgTzIE9MwNRqE80b23ytihl+ajOuUywi2Qs++qQtJOm2X6L53QReGTvEgbn3lDdYyg
Sn4wfeEfG+PnamB9GhfVBadAvFGR6d8lkHrcKdPMfH0p0v6PLubXNFlrBMmbdjRIudEBe/5uhjO0
D4aoPGM5S59a9g6fMhFrGEcVMtteFw7ulHF84m6i5ILFfmTTwGgjsiuyd2z10EXQQCUJxa8GZsW2
KLTotugSnFWmmL2uUr83fA9zdUmYfFBNpVlDWBDY1+sCXX1PPkpP3nUWazZaac0BF+cIwfxQzPRu
riX2ilT236aVLDBH/opf3+Q8WXmVbC3lwP93cOl8KV2Yu4oRjThSAkUgu1mE40LjAUdvm1cWY11k
JbC6fyFSTO8MUexjVMZ+SxRWL57HqOmyc+Gw0z70i+dh4cECpzcOBq1/ruNxFU1oSXdjZg9/eXyd
+lixsP/jytzUX7bW9ePSLeophAPxZFCd0Nu1sYPRPzLFSu8Ha3NGzOaROxXbAHwlfE6z64G0Y+IJ
3C6oXmgcvY6Rh+IGR+Mq3VMo6pWsl1TmTk9mir9G+rwQnVSPeQPRknVbUN3Of9ucV2AJQ+izjJxQ
iYxLBuyQxNL6Lp8jbl5+QCmr59CMGjDHoopL7oYZHL0m/5ndzOFWRVrtH4DU+OUTFgDX7A2IsXfy
6qi1NNa3QxbU9YnuEIm0HOvw0THg+KLBkzS25RLdsrTwgcxptH43m/lvzrEB44ZqYhQE+qJ6qPfJ
4FjxFQGMG2wHgo73ufTtvWnpu5ELwjQsckIBDzSuGfM6FDIiVpA3/YCQNY/rEBF+E1+XrK7t46An
7z+Wp82lEENOB0jeh4OA2jVX3sIVg0w2wQGSSf+bo9Z8ZJRDxE8Vex5y4UQgzQTwwBYywl2kd7rT
jIFs0AUJFQbR46PHZP3gR+HyieTG15vQW4I/ui/nepfaddA+mgHbKDF2HWLcNdXZByHod7lcaXEu
nV62w+Takmc44z69F8Dy6le2WdaMOGf1/X7ZNLHNR+YhMUBnoNioYKug7+e/TmJ0Iv3Jqii5CHbq
t27PaKpFyJv285legY+JQ0reIJxkirQW23P4dCxFcTZmXhHAlgK/usXuUyfPIi2yVO7QVmVTS2nL
FDonHZ7Rs8OYVKTiJUZYgVkYeWT2B7aiTN6SatTxp8EzP1y0Qc2PfaWxNDptDaGuMdxGJBm6RyQC
gzllvKuyYtGTaQtWR5PY+b2bJMIGWA3rCcJbRDREcS7SPJwIuloWeyB6qe0mNgBEo5eUcPxHEtF5
4GBkp9xIE7xgtCE6/8dK0g7+MyVYFAN3IZeeQtRRBqZ9ycqkTRBZ0B8XPog8eDDdgfkyaHAunuUF
bUi82lfIynyJpW31pzYBJ0S2CtfJhibMwWyn7HhXBW39woXFy4JFlrlYNqVMkdFI959FOq3LqdLV
93S4CZh1QBhUYBhMvM3Q+W1xGiuzDAcde9UnGRt2dSbXHgwxdqBx50q7kCe6adIVg9ks8gH2nQyP
cxuK6DzBXktQdNbUnEBm3IsWIz0K5B62Tz7d6w1cDzTIjeWpYbirhoQJDtL8poa7FeXTC7YmhMO1
DmihXW728aEYptA/VV0dm0Nk5Uu7i6dGf7ruCLN3Q8E0eVe6F3Pq8UWixi+7sLt1K7yjcdYwRySv
Do3zKgQmmjHJGXoibei32DzS4eDA9/pq8hGFiAeykbum8t2nMPPnlaM1oG7qAwJVzmjDovncKRFk
B8c1ZXXlnwxaQkdb9LgcBwGhp9bw1llz+Iz+SZtXoov6xyDUHn8U6TRwS4Roj3VfCUB3MRMZx21p
+H3UZRS0pW0427PmD8VCPf6OcIB+Sa/DDOWyIY9wk2Hdv0en0L2rMlPgbpm4P9fWOPwj/L0wJ9yu
KFpLFKUPzBGFfPRal8JHRNOexy77xlwR9meL6eomUKl8lBwH5VGbMisONbl4P0FAfM4ux4hI8gWj
y/RUwHrLMIDmfE6YxNUdEDFC6nPLzb3dUih3/sdQfnzp0rYZj/HcRT9Q5Gzc1GQsMmYUAzV0AGuD
KPU0aM6NJ5u/PawR5kq2RW5dvxj7zmbV9oWTdHqZJ2W98doSCoVkiOCzaJRjeO79xHkwdC3eoXZ0
cZexa0OTbBRHPb+89A5eW7Am7hgY4NjA8M8Wo5XxfQmdzdqluDJoFTmBnDtTLs0bBp2AyT+NEqJq
x80xtEyhQ9/mBoImieC27oF0BBmS7KRQj5SB234nBHNcfT9ILqOPiZwL2xRgcJwGN2EAOxsFTm0F
rwvZ7UwxUPvyKGZpA3JpdMIrGQtYpQILmuBq0Mk0I7wyqHaI2/zirYKVbk7VOFY/VjlpprTMZnlm
88nBPQSv6MeTWFRx0DtJ+ArXvLjxi9YsBrqyvxAFEn44Pj3ciSGgixCp12iP8zoaD12tfOsQ0QM3
x0UwZN9hTKH7FLbnTYdOGeaFPDH4+3rc3p/5YhJ1V/oQgy9oYLP0b9dlldxbgxnSvWXatjwnABtz
6LFks+G0mJwb8HN43AELvzXxk0JtxAP4HHZjy0DESVgSlCUl4cbwZYIPVaDHueXM8CwRcd3ZUDjz
o8Ot+E28Ij0zS9zghaoEyKku1088jDbzitqqScnxZYkf3owxK4zIpnIQpZyQFlcO57ZelBsesblA
c+akxFfcc/I+YySoPpzGJxWXpxc/QapBJu0IEIPOxpVIZETLQXTWaZ6nr93M6Hk/gtQat4wPxFMO
TKzZtfwNr6mG2LWbhJduwck699aQ21hT0qW4NkNN6dUzdK0+O9/quj+MU+urNSwmxb5lVH6h7fP2
LUaN4chkjWePnVg9gQWFHemhxr8ykbMvTsqp4WSJ/naqqMRHUy7MPh0sdKyEZpiY6zOX1ueWpSES
GlLPHBSUWHzlrjZu9weIWDD/dZOKkJBN5TDC+5ZCo1Wg9BTBiYJQB5u+sx0k0/CZs5ehqPk2itkx
hCJ5wRQD54mZJE1TE/f72eDl3ziQUM22tCo9H21jJfKo8ygSx8FiHOa2PDsbZdrhJ3JYch+CUpmr
gzJHfSvmyQWqhrQbzkzHrfSqSBsNjkLLIKCCKsHHGIYLL+UkIiROHSU3zlIJqS/ANETYCas3KCfM
ZB2+6kCnxj6xFhjyL9a8Y3vvBTjNT67rNf6LZNhsb+xuVMupbHqix0Rjav80252MztwWhoF4voJO
h5R+GAqNy9JU2GDWt7ZS4WuNK5IYKhhR6fegx1pdUm7/f4S3sKfhx+5uVoeEc9fDB1kevLS2/yFM
nh7H1ACaVjlMF3wPjv00txa2p8nAi7l0jRv+Q8zAqi7w7DzchmgfowsJJEv41UIU3Y0ROqgBsiHV
Q1XmD2HnaXuvuYkt+iK8cA6q3u1cZuFliWLSkimtmDfILgP0Bwd+V5E6yWHQV4lzkDZLz5uAv3Yu
geFQPpj6dwrRRG90NyAk0T6M572T1owGBm8EmliX7fDYQQyhoqw0JXHe5v4rf1Nym3wbVBx3dmyD
nkvIeJJR1IzPOXrBs1xY9a9MNfsB93t2bVrnw27Z9+4GmI6Pi5kgrhCR12588C37trEX3PiWuESA
B1MO6gChex0lzjt21EE+z6Ptw6tiDr51OXdZg1juYwhXyMb4XAUMwhrryUGCfpXMU4ttxaDvoCxJ
TuGaBdHVKLf2JWPyM5qJDMbIVMVHtGMs90Usq4+l0thbK0GS1NHoySqu3SxQK2kHgNjQxnwXOkkW
Zw88rVXsuZKlLJDHLriRGun+V7RYorJq4kZqmnqtpqLPlRLzwGdoHyC2AQkRrFsVeqeycDe5aUCb
1dX8FYiqA8a7YFSx8aZcPFe8poy690kVrRAr7VyQT8FraKr4A3LMXyhHHmhWbZ4QHfL+y3HhJWBu
6z9ONFEvoIQnDjwmqgeUj+nbYA3esYh4DAszZ2RfVLkDVz+jDfCVKO+BGCB4muPhP+UPxaVWdsDa
tUCvuY/zorrGblKc+lIGb01UcgeyzcZ21EEP3pgWwziSwSiTG+6EcJ/7aJNBDiXxph1iF4Ya/qFj
NpJZjRAc29ywdASFF6YJ73MHizMwDRRsGq8MmxT4JMJb9n7icZNCNHjIiyx4zFC/XSOH+CGm03CL
QkamCC5V+zNSbYw76rb5VS8CABKVeOx9N4xXBSUvf9h2Ei6jqYbLgkGZOpY8AvYB4XrS8O213B1z
38LeqVUxdfvBHfPpzDrXTna6rAZgtFQW2GB4N2681qQwMlou1EGH2WjvQq9VxXcxa/YIvjVx5Eo4
XPAEKpILX3PkUYhulAZVhkA6yMB2kAMHgQAJ2Rlwr8+QerIbrz04Dq/fjuajmj96W2X11ln6qHuc
rHQwV2Yt+DoCDHsez36MvGGTJjhSj6m1si85CeBVKQYpYlu6BlkAQ58YLaXtxUdP6XLl2pL8w/WS
+g/AKdY12pD9F6cYykAHqHkNBeIEIRwRzTzADzchoeTA+pz8W0QTFdyymGg0eu6RI1nUtiZEj6EZ
IXd9hVBGz0HIH+/Qfa5zZDRL2zyr2pnbqHJGxlcA0JCZo5re1W4a3uBosUnjn5fvbd1wnM1RrL5E
wppvC/Eo5gbBwqteemy2/LwTiZ37CQEvdi/cyLhSscsCDYnCfjygufRucMhiVnPIN1LEflLlx6yg
5NlzZrOilEMWR1B0E+T1IfcRrzlZzZA+M21AM2ZAg3Ze7XrzCWuQ0duungZxxKLqxkcB3OjcxKBd
UHdkWjM6aVt5xRzRtsehYMeyd3pFQkUc9ApASmT1j964ZmZE5NO/VZZCzjfgGnlpvQLeLIRBtMFS
R/nMSaJs+0i0DJNEniSiaHOCisVdR+Sii5Or7rJfeB2gmetoTr5sAGZoToY2b3cgMUq2TyLpXm2y
Cn+XuQeqTdYT9z2q3YYGP/Sc9bPpKHxb0gHrD1VniaGug4x7aec+J1yQXD5xaOaFDCFaEY+OyaVy
43Ulou4Ad3JYdshiaRHRKFMGEvqrlx0sbxdcHzqP6aTgWvxz+WG/asa+0X09S2u649DEHU1SnIff
jgbrmdcbO2s4dRE7q5gIGCqCOLcIrwlWPADKhecYwTMwuoS9Ds+TXZxNCwhrq/s5/rQS13K3oVwt
Q8hZax/e6dy5rBp69YnGFEQbFYJ9GGkpCMdxUSMQe93Fw8FD6ITqU0RzgwJj7CPmTfQz+6HxIDW5
JZCozRiVIDR062bFXc9wxGfw3fj5iY2bZZ99N0DGpxNVwTjUOor2kxp4hKDHBOOWFVcj2NtU/Ysv
0cmv5lFjg8nj8ONMESiLa1nT3jrU+NGOdRYnTuk4BOuk2BwDmNTE5O75HpoCME2ivDPiFZHevAh9
3SOr9p7QDb/xp0/fEU17gP3pjseijNx4i3gk8NnLoskikCvqvzMukn4HKSBcR66E720zxMe3KS/J
i8TCN/jHNLCMv6cI78SfHGS//erQcllQo8M8xsHA87lDiFIW1xEtICAkCuFLEVjd7ySGFW9eTfWR
QjC9jSGukb1qHGzl4Gmm6GoHTh5VcKp1CabB1/W8D6YGBm2IKJDl/LBKValIg39wiFnmUTn40WWu
3OTf5I+SnKpS5L9z5qhrRaY1oxQgL/zui1cmxIqiqUQSFKMF6tiqsmSBMPaJFq/pGeO60I5wuqJZ
y1LLApQR5t/MDLRmUqsQKyVtcKlS9Fm4KtR84z8Ln2PUt2q/COR0h4xBtLvFU9//sIidrB2lSuvv
Rivrx0fGtkXGJn2oYbI6xqeb7FEl3btpVPkfVoKT5zwXkgGP12nC34FDjsV2SuR41QaD/25GdlLv
GTGpdpti9HtBE0H3KzvYfFbme2/l7M93HUL9HqqsCp+gNxNXQx5HOxABKQwHbceyBYgW2kIglGN2
IsGg/2ePjfyx+pxa2PRoKc8u/mLn5HNbv86QLP9BKUrap9rFJ7tRbrU8jBQxj10v/Yc6VawjEg5T
WDamsZ7TWTXWterb8jsjNf4/b0gJBWsVClkGA4qoBmJBvR1M/wBdnu4JmYw7C56atsXPqiDkdbVy
+RCwUPwL3Mj5RaheP0XpjEJN4vU7uuEKsbVTQaoYCysYcB35I1j/8hWpFYfByBpNFNRrnuNQzGIC
Fe+EuQxyS+nsPZct0PN9UQfI1pTlsdrsFHCvGyhNV+06FIc/yqYvJ5zCVm8OQWThlsCMvD9k7v8c
ncd2pMoWRL+ItUhcwrQM5WRKJa8JS+pu4U1iEvP1d3NH701ut7pEJSfjROxQbzlH/F/LR48Dg5bI
L5LYlHi5IosJi5NYhUOS4rEjLqxNuZNzkrBZJZXQN2XwHam0RUaBr7TYM1Od4odUbGvCtPG8B8/o
nFcAmbe8nl+gMF6LNJuuxjTT6dBO4g57GbSfNokfSczODy1PVQrxespPBYbck2dpXBe4lpNTpzsv
5EWTHzFlq2eKf+YbC/1lzyWP9spJGl8YGc0L9b0c0dbg7ZuOKq8M9FQo/G5+j73+ZaycEetClm3t
xJaXiQjRvVd1+J9z3zhX/mTuzM79XHhW9pHbPyuQNbsK6h72BArvMPNU7GcRH1nJKsI0gUz0B4GF
d3b2/p+CyNOT0cMqYMRPjwmOShqhi+Cr8YAlxUKzO2vQbzdRXRQcrEMXzoHjfblgld6NpFopVoNV
XishzXt7TKItjq6vyKezBlakbLCuNjAgUEPUHbGnl4WXPrk8HyZTYLQ7QhsZZYdT+qc2QcvN82Cc
c1pUnsoMRoNZtPMV/yClGa1B0ZDvtxf82OUlz4fsp2li8B9ZmR1bqgIfDT0s7x7fyx03WUlSyF2+
uLXPJ16hRBwSmKPvU0p2EWnf/Scbs79AVVpJl230J2OY38X+0l4C5as7i1QSkfmuOuLjGt4GXGLs
djv1GCjJBbsFFWmYsn9paZADpEHyBLjOzL+r+uFhDLZ9W1qvJibyre961gk0t310dG+/RVns/RvI
uh1ai9IgXAjiaokuf3XdTH3Yrs8V36rFC5J6dfYyNztQH6YOizIJNpCT3htAUbxGZQdRNv/oZKn2
gCTQ8QpUiYvW4MKjGoe0q20HwRcX1yGCnEAMxulo7aH16DAXmGSZVrCH2TjRdjrPxX2hdPoGFajA
NM3siK1kCAfh9UfXq8Z7eK5QfgcPDYCKIrTEAIGRlB/rC5STE/yDGe9LNvpseSZ/w8QcXHm5eCWk
61k+jI7/PJAwuc+TRXlsmVvvTH97/Ikv90aOpPm0B/I4QTJgl62nE7VN0VudB6GBjvbpciO6zF1p
HWo8EURMEWzJ0XVHHqAreeGPtOP9LApj+CUOSGqVa2PhTN2VY+5TVkv6nrvOuINMixplQYGqaF6E
29whsCNzvU0pQPukIgXEBcA9WI7iXAAvSF7V7qS9jShVuhWApDQojXIv6qA4AhNWVyrJSISWozwt
ZITCQvQnQncmxpEmyHb0gXNv6zv3dcYW8smvYqSIwXhuiOh9Gjm3BvwT1R19cZTXONhqIPgNhIoq
SqCPjZU4RxckG8XfYArZM1coN/G4/ClFMhMB6HW4CEWcahzehWHiHqdk1mMhG8NGiMYBqZK7AG+4
MZ2fPUrDacY14nevVdF2psnvJdcJPaGLq+QPHJTxMbdZRG6qFp/wnmwcojxWUesn7jp350F0Ehu3
6TNKAGK7+Vqa8ilpXMACnXenII3itikpzuDPyMmOKXNLb2v/niWVfuZ34m14ZcuDIPeOxuzqv6Zj
Bh9yxAuZTEDwlXJLZ7/EmPpjOGJAf/HN7KolFi/2rAhzuBZhT6uiDZWK7JvIatzYWZYuC15Omb1y
DWkOvlVOu2IpYORhOG9OXgzCvGgwLDg1IqyHkUFBxnwsXJONaFcvn+ZEPcgUYcxnX2hd2ND2eziI
HFkWngsJf/2kouBjdGH991ygbmnsp7/onlgomhQJwMzrLJSpJ3ckDch8MBZGyK5N/2NJdGuGXmpv
EOcp9lES5F9t4zbqmFUJCQgCo9QO4YNoFuC9Sp39BOtN7gVc/xC/t20UqGM8lv/fSclmcC16TwdT
fxD3Y3xnZ1WfOY2TryL2rEvb6n+mxqAAIe0rdYR9URaF2SN9AWEEdm4rekvD+KjiB7ZYREJt1uY7
DFsk+wtzDs2+rx7IrACgyFt2KV1CbrTOvEoRmWY7B2BPffdZ5txnvo4ehTtluASNZGsO7hsc2PgN
DYYtNKa3R8Mo0s8RdeFpEi2JwhJqvAJEeU8bwSNlBva10FIc2nlKr7Yh9LtV4Mftc9FLRgUnD9eC
77vJaPUhCCD2Mgva5L6ASjwQMCEB7A16i8xTv9SOiSE2H9W+DiJrC9lJh0hu3jXlO8HAnNCOiGub
FN0iu988AgOG02e0byxoIqLkWhwV2uDOKvrothQ+sIaY0jysitG9lrQOc6OmNAmvl/1NFox4zTR1
TIrOwGlFSvMCZwXuDUaN6Q2YWh3vvIBL58Y12bb1se3czXPa3JNiZJ0vYmu3oLs/GHEj7uBMdpdp
8tWZTIV6ly13SE9ItUcMnr/aOHkCFomZNvavsHG/TMdtsKKi121Ki6iOl1TWLQJ8Efbu3F1sq+Ht
w2sw9LzBPom5uK0h4T39VjDrc8tgfdKPhzngAxllMahtM8Zczny3CzYaE9hjSqzyrLE4PEu3F699
33pw5E3d9fuI1Ge/qTzuwBdeSd7R7yrzxPQujtPcKuozuOGfuDaZjB219ektdnTKyfqf1cLtJ2DT
sGsjT+8HPB0Cp3LbPs112R+rdJreyexXR7+vwLrxwUoYg+xEnyfVLPdBy1bdnIzk0ga1/ZJZPj+t
32UByhK/4BWpMTwabW5scyN5mVJohxQJWJh3ISY529GkMoLEVoX0YmDPJvLHXt9BjYTL6iTfqovq
nRij6EOb/QMAMffJSleSWSmj6GJ3XvJY1EP5Wi2ufZ4mGsmJoVgPol4IpnKLoSKx3tGvU35jB3B2
3OXJ6CwEvNk+6pSTvaYCwxiiG5UfbBdhH/9Qy+18A3c5jFxiVwdCl39xGgP6wPAYwikIJrL1otv6
cc+clI0lrTqFZttZlRHrfpyFpyzVxit2DPXgKiNrmbrrlqB21Jab0fFsSOapRRKT5yjbVpmwZ4yY
vGMixZRgL179J0l0f3CnXr71k07/4BfGcAHia+cSL/+dK4EvgBOk3fR0Ch9Sab/3I5HXTTC747gj
g17c0E1y0OGuaTxb5FM+h0prLBOuEYVe7UYP6ehRDT5zb9jTgPyW9KqnUsNzrhieIJFxnufMf1NF
i4BDOCOjgoOwDiubj4iihRfuqJjj7D7eYVf0w7Z0jUNcCvEbZCPYj5W9TlNAwqQeuS8OHfBEgyz1
jJ+5hTYYzXukA2SrcuqpDKbIhz1iMTDHju2NCM3yBFzN4Lo/S6S+otCnFBIR890s6Xpo/B31gxGW
znj4du3SDGu7qW516gUp7xMz2cVCcOuIfeoQ6qhmWGjTBEBz4J3owg4eVNa33z0vpruxkPKVYNaw
m+OeLQE3cZcaKJunQbVLHmxQl+tthJz9nTdUzLObmu4E6vIxJXByyxKKFHd5T38bfrRgvBK2TEJq
Mlm85WZ/7RroDFaepH8ay8YXZQxrxVbkXDDwZQ9LMFFtORvOW4Ubdlf35RDGgaDDLkHEfMfi0b6y
rIxOtl1Gb7MaHup66c99BtC/ohrnJ+YqvSf7wSkyd9YmyTgyIKcI2Ds+XdEiN/ozZsnun+z0EPLf
RS+Gb3JBVi7ldAOc/bPFJIHdnUaJNJbznReJ6VTFvMbX59pBlLT6h5QxqaFidsVz6fLvOFfDQwXS
7951CZVh/4Swbk4kD4sy+4MHgMM+TYwVr6vV9zBRNYvEd56gZ23AP8f/0LbyR24Fzec8afprlBbV
66KtNzJ26BkdDYXbpmf2Dho5PAaQj/M1MF5ddJsCp6ez/ZqVUfnsFnp4VTDOjvzLlzPBp+jJkcb4
bDVaPfC8Tjs39/ljrJYhsc3px/TcRN6zAau6XezW4g1DLjfQnrz6c/V/3o34VXeb/Fife5Ak3ZlS
xeFIE01530II3Xgj168N4NwePllRGZzHafyZuwMnCkE1b1PEUxGmY8zNE7X4ze1azoggY4ULv/WW
A/U80FDmw4wyV0DyMjbJjvuiVUK2Y2zzoqKft46qcScPJYBxIRGb81jJz6ZD5d5koICe6JOMnhYw
zye6iaZbjZ1+o6fUO6cYBhOM9qN5SliB/7NVlt0Boq4fEF/nEON48ERXRfQMsYNxceGvTTtz3vYI
0eyha38fOy02QTO3AbbOJVool4B3eGImA1NaXWCXMEXxFHg+nsVIP02onB+Nq+cXOr7LXV1Yy2+8
7lYa6rP+sWWEkd7M7jPoBeATXQLVx4eXuls3DdcsGcdwtBbuRg7eNBVP9gEKWnfRyoDioGbNLheK
w6aVmmb3RkGLl9H44o1ZdFlk6xGOtKf6paTdBE4F2zRctDEwuy1YERNQXFRBBI67esQR3iaso3mI
0O9cWlws6+AjjpGXEOMDl1AmF5afT4ZlQ44iUR5scxV5APpK57eZuJWTDW2KO468ACWz9pnhh8nm
5oqfJHRSFNmJtRLBVVAoqhiTkFBIfSy17afhoEQTknwCccQs8OpkASlRyyT3Q2TpGnUSYwmm+BOR
K/tkcsC9k0Y0zvOgqxuwLRdAvZv8GouMryRQSd/mpv+OBdf56pvkbfQT62QB59yOPkyIflT5L8Xo
1WPSJuxeYqIiGz8vsRrqJfix3MI7Gf06XNVW8xqTjsYOoMs+hCPJwoDuh/OCuAzsLCgeMpdZYBtn
rIr0IIZzoDr3pvhw2YkoAz440+HBBwhyJDKVLStSsTnaa1sbNCLz0BBJeusHSzzA/hTneJyNfVNi
zamgwqMcd1VozmRnEpZ2HwGy+0euMmtf9vP4l/EDxkExFTS4W3Ln08uF0Zn2w3iHUlzvR9xcEtWl
7Z/pLyXGK+3606w6Yx1G3dMM0eR9GgDj4J/ElEabxOvC7YcDkivDk/L7/HFuFpcTkYYPX5niUXQe
Xdq6rN7prax2feT8BffV0dAB4bUrO+PbGOkGmmydHiVotTXEUH12k8U+Y23riMrEQ8pzk58cIwyb
kcq6eJRe8vHaKYACEnhATGIJ4Q2mxzVKcJBtoGh6p1h7NoyjKntaeWQbndC65Y18RTPRwBwhdtZR
BmAV/pVQef9Chru9r7jw0nmah82IrXmwj5QkyDAgCrbHgRzfaqJmr5YeI4AaC9uPLNBEUFb/beXX
H2YJLXXubeOYO930WGYNfQE8ekcie+2ZL0tCUwzLkw28Q/FbEtPaKYnGZGWOCYsr4KaCL/IzqFrB
GMXud+rpVyubPFj48XPKZAKc9xiHozfNNTTYQKh7J2hCTN0gwfMZRY1+IAg+Pi1J3J8qpoOKmDEV
LI5HXN8GUoJrGl4Gi6zR39N2sYRD6RWHNIjGV5cB6EK5eHkTa5sLjBMHGzELc2+7iBlujk2yINvz
AnLIYeUiempZvN0lIH4+/cJtrkZtknXTqmu3pukSwW2Axu68hf1XN5Bsrmqo5RcPM70ILQMvwwbg
03IUakmOQwOBmvnH+dCeNdtb12rLF7hzPI06yYyHlio6ojtT6rLa6NLhD4gSYeG78xJ+iRgd922d
YpEKJo9ekTWgEzpY0N6rtUTgCTVfeHvQe9YZMx8LNjT+0qVn0XXNYJ/O3fDCIhdNry8lq9U0ox3v
h0To+MR6IRZhUo9UaIxYe6aLnXQYpukIjLMrtiaLtipujn9sT5j2tizYUkFHMlnT0eqBAXIeB4nn
3pTax5mQ4B0Q+eSSN535MzcQAK0q1GlLomXOSptMYD5Cm2TvQMIhpUF+jih0wgYecPHul8m418WK
8LHWcxovPq1Y7Ovz5zxwepRCkZasvnKdJZQdJdhEyqCNn0bMXjc4VfhPktwgbj5Wxh4uIxcqadvV
scE5w7xXVH6H/VG0bE8DUFSn0hArnVQGyz9yIcSy/KUfz61exHKGFNq8gLkGt9fiBQBQUa9zbSZF
5F9B6PKUE1Jj9HASeE4g4HIDZo07Ek8NuLmiK1ZERS8WOWJCOWlfUhjF9F8cNYdcwvca5BoB2wao
Hvx78zB6HfmfrMo/RjzADNlkEr3V8k0Dn66b4LKkLb+X1OSoHY314IZzaCFLYo7AoIy8IMuAlbJ2
EmgqyoAfsp9m3/yXdwYdM0TRzEsKdkE8mhy/wcEqR+2HXToL6IOl655HfpHygSBUwzHSCLqrTUMa
l1noMtpbnqjKXQt+prmUIpBHCvBMdRrzAsagnFLxvbJjuUvotv613VGGpUfHyCZjffPCZrtb6PiB
TBEqCuvGSypM59fUA9fCIvGbe0AbziPlN/I9pjkLeQCN+aWLuIDuBc5umpRBwR3csgYYFBQwD9LR
+AQla56g/2pEbKus/RBPq/D3smRfvUNSxPBCgdRh5MX6bKFl/zH6/JVmZhA5cYBODS+AwIgDnUbP
34Cbz3iasbxHuTXjWlbTMzQb/8J1keEtRvZ4J5tAM0YAiRhjKs2iud4HoE43hWW/cytHvNGlceDe
Eryl7fQ721kaUkrDRdob2Fs4ZXBUpBjoNSBFwmahT56wtdB2i8Ej+WcP2Gb4MoAF935mTv93wFln
l6N5M9FuXtvj1RxZiLsE8EHvXcmg3vw1DRowkRNrfvc6F2voNLbUyEMd3pfY2HZi8EhFQpSk4TK2
QgxqZIi9JjtaXVfw5vWHg0UPJdBPj+kXI+K16VlvbCM60MBDzGNIjOcD/+h4z07AvGRxI0+m64sP
p++jMxRCqsN8I6g/l0YF97lerWiR81IMzGaDGaR/Z0STg0mEndgyOJeaU4L+sqx39MbK/Tt/sqZ7
Ac9xW9SmB5eVgCCWkeRFsY90N06P/RbC5A3pXrwhtvr3aKH1nzgS+urX3Z+oje5BO4EHxSDjX2Qh
mkfDA5q4weq1HHnBNAR649tkCf8pga0Ligs2Rbk2p41tU0ItWByIIAVAMRDc76Xf/gbYFkLgQdHX
DKrqX0T9OaqDdq4uyMgwj5ppY/vGkWUjK4XS5/1vkn26GzxBos/reAelVf0aG+7TAE7kJODXhC3V
nA+AM3K21RxRrBGPcU5opwsiI6ws6k8ylgHtbgLZf19pt7zQ1oe+6d9YwaZYV5R3gcEckTVOzGTr
LOOzWIrZ2fgtdOhipDu24sTZo9azz8EIecC/w+Wb1SBa0oDhc3Y/W0Inm36w33xWdwxV7HqhAzzK
JogejMm6z5j2NgOR9hAYFR9VV/S7eZE6nKeg2aGyV/uFe8d2cLvmB0xiH+IW7sPOcd6TmbRpjbrI
XQhsJ/P0jqjSygiW/h3WXe/srnpHK+gmayPsjLolVG7p4KWI4fLR3Ax1x/tZSJeCzNSVfZH41E9V
knjvOA4u7oIPX7RpSim1i149iM951n8tld93ICY6pS0bicRUFzsqs4MtvRNmYGfn+W6NXhYlR5zf
xT5mvN34tTuHdd9aV9Yp/sVN5wvgQnR8rglAixxGq2WvE2e+YGP9SsQgmQda0OOYwUMsZd8ZHJct
Js6MpesAkoP2tNW9GZO7Xax4vA4mOlWRBGQvIvNM1wmmqamRu3ZyBBFGe3bURiaV+hRYusNR1bCX
1Ygp+0IpqvS2WvJu4JsB8laIzeTjkGZ55h7gTllParWOlLFX7oO5cPadBu4xrixCjidM6m3tPSis
tdj9RbIzqSBGsqQaHrLGThAyJ2xg9UcuAjj/RqE3iS7+lTaPD/c549YyVJ59s+2OAHPGbeun9V1k
96+wQpznuLWR8TIcpJqW1y6yD420px9huiWqsX8nURe5x4JlgiDShnDtAJeRhTxClsofOsg8h6Y3
fjRo6E0+Zj0ebKIsvud19JBwFB1l2sofyhwx4eTFWF84ivknaHZ7RSD0w9wk9+TBqXZ3TW5h/lzV
e9uZo1MhDaQDBvH0nFQDYpEzMlNIU7AeIiNSjiuJL8oUlcH0QDjEmGkrzwTlkob3SWi+7/H9FS64
EimG0Apwu27gp/Xkc0X6oKA6hcC71E4FTfqaCOMHFP4wnv3UAExK+PwXN7f5VAqo4AciFTW29JRe
daOa3HBp6QtGlEbiY0znPVjbwwVikHHM5NBcabrJPlFHsJ+lyuGzRMtMm7m+UrQh7yxbh8H8x6lT
B8Wt5YK/QtzgfCy7zq9JgXqe5Z10gAiUmUN+9Qvb3QS+Zdx43eALGr8VvqbsMCG+fjp27/3Vg481
ScTzvNVZ3FknVutYatLPoXOiR4+30gXNNsSr4d8TIrlzbUmzbVY58bBjH/NeaXIOvGFBgPXcOlIa
lcqpwOVeDyR0efZZQP5NO2ZCP1D5jv8TnM1kaeaLWKr4PTWoCvcjS27xz/u0Lnnfsz3/U6PWTypB
bnVgvWxoK/sxfS4WdbLc+XlsP6oGK50Zl3eqVC0bZyvHG56b+5JKpO2y+LzMXNdvQsZR/5WVO2GZ
YnBm9reDccislreSksGdv3oYhpQ2bWqr1ktqbIpLM7W8ABu3fGF3RcMvX+vJMWuwKEn+ym2NA4lt
JklBjn8HcUNmLvs7h8xDKR+xSDzG69gIgq+4z5dBne2qt0IyD/UzbegR3eL0Xe0sc9I7Lya/WjKu
fWFXoyB+6F9bA89hWfkepYk1TKpGMkuZbPBVsMJc0BBuk9Bnc5jefRWHQY+DrSK7tEz2hFhRNWz4
rfJvbM9NQ3OKAdBGMhKyIbjv00y+5Qu1ONOcPZquxytLte65GqOwaPOfzij2C1hhTn9QnDO/TEJ8
rqvjv52xDBcCU7CtRs5rsDn6wQkCmxVI2h7mpF9/hi5+9Kxkffl5tntn+HF3iEXavfAqnffmWMNZ
ccq++JCe5/0xJ5H9wdsBsCZJ630GufM3ktE1Tcka7Yeh/+js5VF7WXdXTGwItz21C8nidTfPag40
PH45sv2JsXpvWQNm5NEm8zi6lb5j8bh2dq+8nJwL5pjovYtTdMsr5IcJ7gz2dTrVCweNQ+r9ZLUz
kZypj9NN19JuN+im3CNoVwd3MH1iesO6S2pe2bA9e20eEbiJu0tuVvlrx8LgOkhNMyqas2YrW+ev
tc25Ko2YJDFc5ePgBwdg9/+qzFsAhXf7YuQJS3Psqyno9BNfE+e+NpLDNBOuG+0qynZdK9WurSx4
4ekwGqzY2Rm5zWuL1WmDJwFqjWDoncwSEKpLK1LurPX1xeI+EGAczQ1GrG0RdZ9Bo49QTko2V2UN
ySe45hlpNxnhbiErReuZnNMTlYTZhfErPkwYUu509YFTCpf78GLQAecBb2kIdWH/sLlkgY45xLL2
GbyrTlOBB8XVgGp4GEbcnNWYH81OiVBJp3zSxDH3dboKr1lJv1ZXMAyX3mPsZEdBPpLk7tR9E49Q
B9sx5pAaRYZvS8JDHIbmXi/JzUdJYCSBl11Cy27WpYIl3PqHCHj6p8u7Z75AgjrUYnqpHPIEbLDd
P24L32WDbClueVO09xZRT+pbEeItf/hqXZcs0UaL9JaMFiZ1L4hXqZghKgdqCrs83UZe2twFvX7E
ovnUCDzlM3WQG5AwP4Gu6guUn3rfzwnTol6L3nOW8pfWaNSp99JgN8UEPGXF3JbGP3PJxmZxJifE
BPOSiOqxaVpepUPJX+sksTyOjEO3gU0xMawJkzc7vmJEpO60NJ5Jk65KOB4AC//z+t0Xb/aKAMwC
xhwcsMXRcJOnhdUZLqe83sVY05+MqL8WOSRjhgpzj/Rj7htfZX9NPBocM3xxezfID5MozT0nSAsQ
CwfYnv5QdzspY3hKh0FTotQtRNlogEYuw65HksJLEWqJBFGQtlaoq0s8syaGshBqfs6mcWRIXoeb
XgzqmAswaHOUNqc6tlkCICsC4eP5v1GX3DlY1aHLsjPI/W+uA95pAe5ysEbbBSGf+3vVwlCeeC6q
iJcjgBixxxLNlRZlsB/DJvLHF9+N613q+tkLzRJnpVR5b0tl/yO2xBp0yKIPRJxxxRnC2WsGf8++
8i32zYEQM5cifzOIecIJVS+sJ4JxHlktYrbemevQsTMipla4BxSXx0F8BvP8EBjOyMoC1E5uU0Rx
Xoid3xe0E5zlAp6SJ7eRX0Epu1tr2A8NsAjkRfYcJwIV2D+ToE8viU/fgcXAsSEykD0uOVuoYaCz
IePb8cqCL91Ojeg+FtafyB/UnQP9Sc/pEMfeqUTI3NXoIczyJj0mtEmN36CRuG5aRWIfCK4VO75r
9QGOREtgCHaiQ50fCGyJF5y5kz4qQK98KNNkPMIJ5JNxC+ODKZSqAZJ5W1yoDyuZky23VZ4bLKeE
d2ZejRdLTuWzM8X9q1aueqjz2Ay7ZBlfBF0LMfs+studh07hlvOl0NQV1VbJbEjx8i+g8IBxclwj
a5LarB2uS/hiZZwORUiLVfOgms4Oh05850F1dv1+/KO5w13IVwrOXrJFE7tDu/tN+KCLQ146HrZN
pcAupNkS9Qe6M0Y211F0xR0/XGIde9mtQKxxwtFFDTp5ouPYb7gyk59FhdgkTdcJ9ly1fFOEU/YO
5dxXmRo4PJceIz1+0srhHZB3T1L6f8SQJmhVrX0owJXtJ2/G8p1bgQv72kMx5eoVLgwSB5R9DOuD
BFA1kdGKaVYiHqDW7ac5wRoi1Iz27eTLX92n6nsu5d+56rxDodt8j7cgybFplnyX0duOC2Sep8wt
jS+/qSMKulY8AO5sEry+RdExRGnFxbQYNgB8/8JHJr5q8bZZ4XXbnGrTAxenfqt6qnr44YGNJOu9
nrt8fe7quAFdQG7fiWnAw6HeW9slyE5ulWJEVK3GcTyrO45MUA+Y8XG6m8P83g1WDb+JkBqHJf2h
xctgs/g9y3HMsMS0FY8p8DC8oD2rpBiBgfadlE8kxAzlyYNvTt2pqLBfbT3MeQdcgS1L4rRs3+jc
ITkNssdxzyVgiXp8kFjfWKMbg07WeQxTiiZRXKeYHM3hbsEdDtfGk+5+KaNPpu3l5hBTNzcwAKwj
EpU+DdArXsiES9gtGC7flNS0IGDzLG+mHsdDngQ4Wnv+c9Ps4l8Yn8M+oGj0DHHgi2BMdVzIB6xG
RSTsEo4kAnTmghqLTcX6R9bOjem9v+QTYDeMbQh4gRbxY+S1Hio2zyVJAswvzYhaa2UftPB054SF
yZELbgsaVsb/MwyGswnTFaMCOiSmitI8RcaQYPGk7JAuEvI8P0T0iCLbiW9tZI8pigKOrU9ICHEN
xWSD5pAfTEPY2b4QmGLISiTi1cr1WzZXyJDzDEIIqoKNIdJVv11SglIFBJtNLDlHOT/mFBhvhgQL
F9+f3QT1/wEfk3ffYoQGFA0IUzms0WeXxireB39TexBhVM7JHTeBt5jV1yYH4weohzvcSS3LgL2m
ySNUOS3HcxIVyyZddLHClIS4DCbL1I5B+Ejyxqb5CPorlQAUFSn4ahgDx/MkUmJwEp574brXxa4X
VISjqVgIVEGSHHtfEWZPoag7RRfsWnQYLLycvF9MV2QFot55jRLrnU911cCxPm9iI7tbIrm8Vw54
yLobsQu2lrklGlZdRW7qva9n7OqZutH1igUiAp299okIFpNSg1osePDR9wTcAUAf/CXrrgGJmzcV
4FSQN5LTl6dnbnd+iz2qMWsmpQxEJ316Ad2HqrrQ8TJQ+Rn5u37q8n22TqIRMEiKRyYfpYUUw47g
8aa2M6bIYKSTCxr7Y5PJX7YD/3o4CeSVAL/0Bo1iuL8KnKy9g8F2ofd+37vS4u7k4qsF/wjvNM3q
0PKr1ZW0VPyBi/tKxM+kr0B66ScvkicytHRYCBgBAOEZ+KlMW3pFLZcR3WaQKwRC5n564P2rniaC
r/OJRL9NUo3/mXFszJwaaIA9hTzONbPEucdVfERULY9Z1lPAYlGBmE54CPuCAAvFedigrTi7TH2R
3fxg2iWwmw/StKGaFebPEhsHrVo6Qgsglmos0LcSK3iaR7or5ESlSzE3J7+h6QuDnfER05IMUbM1
I4gg3gKYUYmvqhuSJqS7FSrLCI218tz+wBDanssFGx3Fo82j387WsU3HFZJBFV9gaVIadnBzqZ+/
VLSwX7PAuI22Ve8cSMN4jw003GK0JuqVFCmCduyg8/T0lfor0nb+ami1o9bACGCblsBs1sSJ/1Xb
2p33UzYv5cWEK/8skWrrM84L9Arddidd1iPA2NaPHnTP1/YRDFpd7Kc6B6SRzOUwhq63kDresUas
OlJNpXWZ2vXwVlo9T/l0yyzT3VlK/5DZmprtrHGyog8x+TULLZuA5ckcYyea8RQlMSZBF7LDbuJm
eCzTgF/gZLp/pz5ozhE6HZZRpL/WL14Ng2BnPKOjm1jtEvD0mxaeQEziecq3+TTFaJNFtY1yM8e7
YhagnyLS1qg1rSgu/kJ7rjsX413uFED1hIzVtmj8krdtNprWFucHLefzaL1xrNf/mAKW94bL5bRv
Fzk9o7XqZ2eB8J6Rcj8KFMlzYZhvK4V8T4VHt49NK3jBWt6TpEpGjPd237HxNJuzZyr/xDABUSSf
5B4rP4KdRQXOFWDFXBD5Vhlx8zi6c3kr5Y+GrcV4oTdpPgOu8bDF+U1/xLMyBqw6VLXNuKceJYvR
eyEWyN29zD/msvC+G6qabs5S2G82uMENFGcWYRY7RL5FmmKmLcuqmAhORMF4iSQQwI+A5dk47WvG
H/yuiroJB+3sUSvYri7koEN+RIuxTLtkzDnFo+XsySi9pbDu7kcfRhyaGKAyCJzZFKbzRB6oHN18
O0vd/fXr2dh2UiE/cVKFvscl+z/OzmRZbuTasr8i07hgBQfg7vBn9WoQfXPbuC05gZGXl+j7Hl9f
K1STTKaMaXoTSSZmEhEIwN3POXuvXfLsWnk8R1toHsD1a+x+BwiBNc8gJR6pwKjFCe1N4g1sLmTm
sT9vbFw4hzg3+q5c0i8Q3MPtglsb56GuT5Fq7vJ2eS4hgTkDIyOYV4T/WEvz2YV0D40uV1WjGAGO
ytNMGPPMWimV1xA3Itlfr/UcFHH2keNh3Zq6r1G1xWbBI2ylu74JvIMNQxs9bFa+LSrZe3H+oKL4
Z6pYBOAbYHbvEowfjCHYv6qxvkaPSE32emwl6zACSZX0UI1DcKvboqWBhn+yzV+HTqXMykCc04dl
gW1Qhu0syv6jPbjp7TIAM2jpPtO5YVBUBeaARCE9pFQJGgPh/NSreHkglLrkoZnpAvf1sItNJ8+0
byiddd7vS8ziNyH8pk8QzRJgM0wt2smG8gPl0L2eZ3NgQO2gZ8Pjv0yM4Fvtf2qS1M9ELHHkgGK/
Z8kBgCsTbgKv8U5PnBFQCy+Y7FT5XjFJ8Al5XYj46Qa5lk0vDqXvvAgzZSWWoaz+MoWBxB5dMlrc
ZbF2HlHtPxKU4Z7aK40icPw7v7LkHfpLppmMlkkBFinBAFHwGDGl3BAbiooCl0JH2krvmi2ozfml
7jvxPVQIrB0f+1mflOK+6gXnmxpytn0oTKM2sinz+9wk08bFOHaBFynNbuaPi1XrugMschRjZ4ac
1asrdd3shiEan9Ihc+6WJOBxdePkgPE0O3EWZEKiHPz3sEGvk3UOt4yOSM8eLSQOqs664TJqWX3r
mtD7wjmmO6XhbO2rQSRnE3Wdot9heXsYZuKDJn70ac8CMwFN8mxui1s9ZbejN9yXDJIgFRgc+WMW
Z5el6NMdmSnXPBs8ZWszKhfUsUU0OFFgx5yKl//wCtDe5HQzVSD8pKw/4xjaktOwrNOIZcODRsCU
sKCds1qKAgbvKC5NPfGX8M6mps3eRdLWu5FqJUFZMAIh8HSww31PSBspKaBPDIJBJp9HWdVyD2vR
YhSiyh1H3R+GO7XH84S7e+QDY/0KUsyKS3yOUblt7SlKKEOn5aHuxvIIVjmE1TdHDrAIzprvC1N4
RClqGN+0JYfjVNbjRVumfbIADOEKAf4jZ/O9MfRQnQRiNc5cHxhAMms0xwFFxtTOt6Gf9K+5cSUS
2KL+UGHinZw4Kn8mIRKkDZJR5n+dGGF1KCC+uHBHN8A8KOa9tpZnwpmIRh1AqmxImI0P+ICZ/HtA
g5Du6Wkv2gBp9iJZn+qx/Ve+Me5CnnsmK4hYxUfE9PQeDgaR7hU/yc9IL9mxz0ZtMWNi2S1ssmC2
o4SN5iMNPAMlMzvehOxhzuWPAXPnNhAgryMJrRLnSMPNTNl48MjPaoi41WrOPo3EM4gvCDlARy/r
Z1KFNOY7kY37VloHR+YZLs3i0aXGwe2AbYXGEuEcYRUh5YEIx2hCMIwRynL2blUHN2Qkx09g9dt5
RT4UXdpqgjjGgHWHDhNeylSg4leDmm4XbNn0pGoZ0Eim9YjUlM6t6xuAaIUqD2HJGANtvGuWZ9m1
kdo2jW6/DpWdZ+Ry5HO8CabeqtcYH3n5UWn0wyvMLDREXtnbN5qs9JNJUss8kbmntlrUUHcLKDlb
UsGdnwLP96PywoAfXNDzHBA4vEctaMVVGnnubR3MHfl6CPt3iYmXYI+LoWjoReXDNVkStUA6dfRx
Jqft4icK0cndQj+lrV7Ufr5prSl5l5GT7lyqGfWVvsDYH62hGpOdZ7cEzoJNw62k2D3OzhzXj2UD
hQzIdaC/knWg84eIRqr31EqP+RYsjzJ6HNiUyq0JTFXcw1SXlJ+khffVacDjO+0GmVjy2syLbtqY
wM5qjBP3ifkq9iXXDv12BfCGpMk19VC4iwN86bSLiAunQecQA14t2Q12YJfI8sLyqTUmOQ8jTRVi
nJmY0Ug55p5O6bwgdUW0XQ7A0mKSt/3KG3DeZ9SCK10tU3OelSOypwlCj7XvYj3awUoMdUlfJpy/
k4m2fGtyMgjPnmd133AiO7uskOFyj5g2abZN0IbzC0dGOA30++Piw/da+cjhM9f7zPMDHKw9jaw2
l+2dldmpWENWGtU79vWyuncrIZc9YwlUNqtF0KNczxFInWpF06sHcJlCeA2sAMNf7HjsvCWJb9Xa
mrxs4vXraJlT9tmcAZFhGzLsS/eII1V+87yE8HrTcj5lqyLdN0hEfxcz0MxuQqjEKHrQux2XpMk9
BPhQl2/JxSguFKGpPFCIjSz/6YQ9PBDQZFdRxGdfpT54MgBBPYjPkW1rpq3Brm1MnvG2eg6REr0u
K7FBqxO/c0x1Cc60q/xlbtK+ftOG32oL5YSme5Aw+6+1r4MTUXG2OOZRF043zPpnSaAzFd+aDIXo
rcybkuUu6HEoDdzzmzyW3niqeNlbWIGuf0CQ1jqvGLgJrfXIht0rjucfSCGHV+YxtfyIJy++GWXH
IVkyxt2C50lPUIq6+2wUxcG+eoVKm9CxlVXR5aenoq7ODTBIrzT1UpJGCx0GX0sOzeOjQk7O8kV8
ODgEj8Sesi2uFXfeY1FTbRCPPycs7SXSzEjXOzRAU/c9swYTfk+IsR9PtjM66U3W6f44KJq2BEY1
2ZU2MDZozK0wOFWInuwLWvvpgt8U3GPTDgSgq3whtoC8o4gC7A79lIMYL2almNwYDdoivT6+KarG
Su7s3CGgM5yd5OTiAajgD0UegzrK9SGjh0lUx6GwE4Tbog5ThDpueAkHQ/aEzBpUxH2eEQPaJfON
hSq/Y+Yt4zcLHeG88grir+9rN7BScE5g0hRx7vo2mRb/re/Rgq+sKTeEeLXpa11VclNMgX3xy6o4
ylh130LHKA3BxpHiRI3HCNQscITjGIIxXMN5KHoie2m60LJOynhPX44UxnEIbQTBLv4V1nTcJCw2
BPh0TYAGH316+dVVYe9yWEkGPJ0TcoFjFdrjh1ERO21KUzXC0Zj10xY2PC3ZJoRsdFV+iKA6Bm3t
oCrL2gWFv13b5SkBvAJCNw17+n3e8JhPTH6ghgOFAobgLs7yXfSyG18JGQnbXTKVyVVpEsVEtdRT
7Cf7ZrS924ZuwHJxhcoeUhhWulhhq5KQHYhfIsFqqOqHaCZtAykb2Ywr0VsEPBUFfajtwLiYNjDj
he7cWl3v0VMNtX9nk7vA9i1i50tJPQVLE2Kh2EcEqJ1q2urTF/InrBdkztAmyGTpfYi+V2J2tG4E
E3MqydYBE3zyU1wXNV2shMT0LAlRNthBeU0vFwWkQxcqNEoJdm2kovVzWkPQkG3Qmdeqb1zzc8D7
3d9jJy5JDJADXiaL+SpqnDsxtzYd1dLWmTz5hPXuygA76rrp4ZPdxGPvDKRmuEV0rHwOB4ceqcEW
2WT34jYx6LsqLKmfr1qfo/ZgclgKitBMXpn+oAJpt0T8oWsKwac+GIfp6bkSqAcvnbqKHDuEoJBn
G6arK60JfLrrRebjqo/x+BOK1nWalIgpd9wSc+VgjppQnvo4iKs20b6KeXZJZaKfZKAI/46Oqcrv
0Hx6cFKM8Gu83oLmP93QRGq8esnIrqMjuxM7l7GrvndNGDHcYWKycXEuhRvOyel8M3XsrQ922dB4
Q+tUn3U+lq8YdiZOSYXVvmW2U2/TOK/Ee6RFfow5mDD8lqEC62PVTftSAQ+ImP246P0bhqJ7Jwzg
rKnIPyZ5E/zQhDHQxu+rMyD04EQq93ijY5HDQuITeERWt26DxrTDx5MwYoQFK1E0tNSCzNv4L7CH
bpRBhNDDhLJMwX3AE9FOGy+SoB+RcXko2FyPGTBm1GgbCnzg5yI30TXTpOsX/6w8B/n/2GNG6ngW
8DaWss/2bVDjdsIIaL/4xRXNDeaM7qazxPk2ZVCar009E4iAoZZSMmNVWSdDrTNCCRt3HXF8f417
be75mowW0RH3V6nrHN1r5mvOyundLtpz9m/JhisbV943o3GPls9sGI7AhOwRqC1yu7CWNlMTd351
hadenWgQj2mfMrkfr5kTt37jNt2tTZpNcdvRBQo+coaMrByOZj2FOEh+2YEql6Yn7S7CuEIdZ1a8
Mbhkw4xtguf3YI2xy5aDLuY5nHJ9o3U3WsmKjCIru51tyi74YxHo/4l1v1q1uaXfOZQK6xGnPXDJ
NPFwo9qQY/dorrLXHtfk+IE+GMIdG7obveuO8wnsoqYaL0UyR8T8TBpRkcK6sWmIgrgGOWsP65Uu
H12AxDhGGorojXI6LGxtiVfmvOTJgBDtyuZ9660m2VKdVxeejGC4wY7pPJMxQ9C8nXTmGDPm1QzX
ZfieAWSfN0j1DC8YP3xwDuCFYtet6i24F3TnxWjptdtOhce4y5GRupMDldoJ3GYulxXYnBlhVh3G
V1CIC+DhhQ5LiITcZTAwBwaXsx3lP5Tw+Wsd1JhbBmuji/iMM/QB24o5EnHQoTXgZdnac1+HZ3ei
sF+nVeDl90mtYHzQU+Pwm421AmvZOcwTHTuF51Jq1VpIzaTUGCd9R9LbbxEHQzk1akteh5q+GjC0
d5bgN3Q2tLDH177oLLfY4BZp32GiEw1f49MAncZk/Rx2tT7RqbgWe1187Vooj8fOS7wG26mALeqv
hO858VF6ED+ORRJrwp8s9o0VzWB0kZFW4xbX3nJDL3p5D1thN/t+rhU9oGYm9KlfyC3DcjiuURF6
NwVgRHiOMioSzGxXAle2BK31iuw0OPoaQfu5Ak/mXkqnqKfHGFNvmawzKFTY/9I69OVOdKJqHvNo
HpmhQLylDpVoYXkI6gHcjDscaQwPNyjDHJKxZxgylpQ3Gs6P2aCZlpBIkrIVX2siBNSmbzg2rxMY
NDO6GRGbDNSYLsaTMNdhWRk5VM+bEoqMoZ7Xo5z7TTLyTDKGI148I2ydl4ICbOdcg07CqZffE9AK
tz5P6YH8dd2R4riU08WzbMriegwA3nd4ewBHZ4kHQ6FhMqBcMzUbOcMPzJoacS/y7vE706oo+vAr
wqVvscJnuIsdoiB3Dh3VADlo0qbdY+T1TPXdzi+yPYwnIS8060kpGLVb7KM6wDvT1gE2CUbLt9UA
EeGgbCzE26RMyjNKhmw71LY+hBP6101e0gjrJ6w7K11E+soWDbnNS3NL6jSH6VCObbtF4efu6OmP
iL8YSdbwj5I+f+4mP01vsAyNJUr7xf5holr8oGMEubm0XCP414FMfq15YeRmaQAWhVMHFn4Vq5wZ
d5d5L9h1vQ02jh5sXGGdbVztHO1oUpbWpsp8UcD+y7KMcHO4GgiKnCL4tkztuB1AsfQe2LlwgdDa
FZZzqkPPvtpPGbT3mAxfVGZV6pvdRs0tyvQFuFZV7tFJkHLDPCtxESDN/Q6a3ITqoOxpIEGF9CLu
R+L0W1CSDWVN1XY7WaOVp33qjxfOcUn5AqMP+QN77aCxhHacbSo5sxfUg698EmERkc7lhMCdZIdw
XRKVipi6sub0kZTwxd8PPQe2Y9t5gTz4ZSiqZ4xdrBFTAiro2zTME+zHAqJYcpVwV9VpAUWH51/b
Tk9lsITxI/L0xnsElDaSgENcL9W4iSyYRKsSF994gp8ZNUQxFhx+nmEEUkhtHHUFnpbGklup4p6h
78Ie2VLcVEn04HckTq76AVFjitY7LUdkW8zCiIQhf7TdVnrsPr3sOpBP6NmdGu3DM6ImJd7M6eqX
Mg7NPpbCrXehIyIfRZn0nvOpNU9dn3bPojHR5wQ5w/4qIXBckf6++IH+cUTunsrhgaN7BHcmwv0G
Grse2c4jME4Nf0trSjq4VhdGz1Y/W18Kp58vhgZSQKCID8cYPCOEt5sAbuBjQLX+WduGbhFrgXoG
e+6n37N07Of7DAD+bWU6vjxkDJd4XW/Iw61X1R7DhiI1sE6CCRJor6Ky2eYC1+/aE9l8xm/N4CSs
xfA8YYD7ZhCEiR2S+yh/8CsbZHJgfLvY0spmbbMnzhQhYuhnYKSWPM2e30+cgTIw7FDMZFkAdk+J
w2EQw+jQ7o25xXxTVWT51kRE5YoMpHOOIjgjTZdkVUwwkSe2PSktZ6diHg6uj1h1RovsflvUicH0
gF3JvGNMyV6YkI/DtmGYftS5ItEB/NNlcZgEnShPVX4KGcR+j+xmePXtARYHPd6ZToY/E3/ugIQ1
oRi7rwSZ1mN1XmpaQyWaLnasu3hgEElAtFUNX4g0Qi+DpmhhggdUMsBOa2y0bECNF/pkLO7w7H30
OV5p1eeJwORyjU6AyVTUtyNjSmLJSHCWvmpgSyMXnO4GYYb7oe70nROX+ZOCXBncW1NKJLETDBNB
2ZXujNgUomo5AwaVKbdOR6FPsEIdH+K+kq+RRzLhEc2Abp9bTjLwBTInEhtDYpCmrK5gJa+wq47Q
hCyCGcRkJ4eg8eLvMhL1i/QaWEbJYH9kSWZOqHLqn11sdzdJ7HvnKgvDbO+YgTgsg1eDrt2Yxz/y
ub1Cet0lHIhXstSdDpi13bU4oAx1Isfj8yztxrlBgt3WB3fgGyMg8+K1iYqUOnPy4xr2taPcr97Q
WUd4Cu34ij/a2EwBKE5B9jdYyj9LnyPAfe7ltJ4Zkiyl+SG91ktus7FPaDQ5wNyIjWBjQfcXuBO7
jOAEsClIjBYrA2buMAxLPNxSgiDuBoVAuTAlCcBKsmurhazohVPnUakEie44V4Zo+3kIL01FStO2
n0UKOH6JXPce7Y3Vo5Dl+H+aCEjhGnOCdydw/fFuYJN4dPQy35MYraoH0qWyL0UR0lkdTaiAe8RV
vF7q628HjhjhVIFLfdOOdWZdPAe2SXEQITExgPznxlSPgBOBXluJBJO4wiMnnPKaBJ0QNiAjA71F
B7JEJKtHKoYVc9zRAtRSyQmSG5/3FMC1JaxDVn0+vFkMKCNMdl2FX42uVDyFhwXDvSJGbrkOoj1y
bW/smjUIRSV9ObpJc/QaghCsQAeUS7NhzI/Bn7bKpF88AvDgv6NkwRhtWt3F0CHhC1UrNi7T3Egm
YG8qmKC2dOBAMromZUjBn88k4ybgOyCETF6Jfx3cP1WmlCnZMB1+SfGW500HWmIeotC+paTsUBJm
QISZ6bull2LZwMeCcs/3FovhQEK+Jpx3uqmceiduXluqQy4KjCNhM1nEH/ry6CqdtpBiOJvA/oVx
o56uTvLqEzByvg9HWe3dmvL7U2NnRzNLHMtRG4dBKf7X/GNKXCeh0BfLZiDdXm+IbudpHPuafit0
jKtNY8xsxE4lpchdbOmqvHccq693DUq1cC2GwsuOVjvZ6uJUXoHAL0zRb5K9iA+GhKbDxPMPBNUd
lf2JldTP9hjrWDYTyvyzGkOYyXGa1fdAytnQg7SabsvOgEZeNV1Yq+cMK6j3hJkiz7CXqsnaorRD
1VgBLUN/aMY3BpPuhjhBG9U+3aMQaUllObcZB/AXwUkkf1ySIn5SNG6p42gffxDLwgHP98LmUbRN
Um5I0vDPBe/1F/yXC4TsGckYxRmNI0arYkpXkgJkgptf5uoclyF/QKYBJEkyNnywrK3VVHdM+2JI
t9Hi1upVCT0f4E54eIELIilp7LmrXifwnIu0PrZulVr3LZUQihLhyum+ZD1lQMtkIV82U6tDhQjH
uM8x4EcEWrEpMgz86bLGKF711WbME6e5Rdwb51+KCDHvV0+poSeyEg3+WgVtN67T2LaCh8jCr8Sg
3+OcgNu3dNR7iX1aW5i0Xcd5w5PEzA6NmUmPaKGqW2fy4BcxcpDfDHmAAQ4pwq6JdGI1UntroZGR
U+vQw7+1RJAGn6akhwWWjkUZiPLXil9UHXitmo6citwW9a3bEn79Okj64LukdyqBJ9TWest0DCNf
2I3LFlMEcdOasRjm885b9I0/Q7WAPbLo24JEHc00aKYNYrYZvR3GOGBMn+l9RcjpGMtyFPGhLGDM
cimlSjwZOu1PiY+C6ciCtqgLCe51CAfHClpOzhVjzYyQRvc+W9xiXQUChSXHxqjwX1o6VlTtVa6n
H3TRUdVSf86IKGg9ViktSQLQpuHTNXzDtfBi+hVm6tvnNIsKb53TGXqfWYuZzloqyjmHzdNzyxH7
IVsGizcrqt9AJnmHuhL9clNL/LRIqQsGQCA1whdP2BONjUWk6geVhoeXjimX85RFtf+2EAgShjvH
WSC0TKz+MF20SEGgeUHyXJRlGNz3FgphAlLA47fp8tSLhF9/YztQF168KRPR1gwzpFwC6uqie2Tb
SdBf5xAd3pw65PXElBN9YYnx39t51DRfskUEWKwc70FY0th4I+phoLuWLeg3cs97nKkS7GNHEMrX
0u/9+A29E7C6STYpoeF+4F6GMnCwLdUphVE0eu+OHeJi9mcsvpxaZfjcgWbzH4mipebizTHf5mEC
IeUK/4a8ifzciKsDgIZp9sYxdj7QCsbU6buq25LPDRiTGIcO6Bsqhvk2l3Pzhm8jnp5SPxvnBi6F
wz957ZbSgOSA+9ExWr8aCRQZZ+CIgGT1FT6/Im/0dqFuxn8TUhGul8648WcAXvRmmsnlPInElIzs
0k5Ve6dfOIYCYKz2UdwnzGaaWh+Fw9EVVy/DLyLBJ+Wti7H170gE5+CNIYVBc1rm/hcm4NVj7zkD
9BRi6dphy+237JvC6LH5IkA5WS8j9nVrvWBAu4bSgpafnIxKsii1NZC+4Q7RD835NDs2A+lCjudj
J6KxPTQHF7/0AMkhzZFqmTat7n3jj5jzqLcs+ZNelMRpbkGyqC4ZEu5yK7TGHgkEFR46bueRKau0
svDBtQD52fFEssfWWtrav4RJg8OVM0ywZtIJ1AVKG4SyGAuftRVNpavbarRL5NA+KzPpGYAoy4Di
fhMs0v9YmCyRzs1b8BI6XYvsI4Wyjb3DIiaVU6GTrdslH82Gyshxv5sCP/EaUjbDYhBPQElQsMY1
Iyf4DKvIxphI04BJ2ZPbWYSS1AxDt1jLmVaOTr6VENl6RkuaOgDuGhIYJ7oSibXd4YyhyxvuRhfP
+ACu1l27DOWekezb6S7hdHId2Nuz/60ALwwHBHhpsWM2HeCnJfj3NI1l8ZJ3TcPwI+nnEKHnFdJK
jYvAcBdxQMVw3APMgZ4YZl97VrDp3k+Nk55F0sddC+Si0tZbBWFNf6l6A4KzC9l3TgDWEAvWgv9N
Q49W6vOi6BW9Rhye752pt9Nl5bmoyj5tWyXcNxYWA34aBN9ywF3Q+UB2+InfeWrE8oZ5QYVgkpI8
6p9KMiKfGOFOIYEZfvgTnHqfPta17wFzRzixzyzuIadijfzKbvhbvpLuJUiccOP529yRZh1lIcNW
XKruyp9DJOHaDikhGFYg6RVhmNxWfVh+ZoFvaAMItAy4V2O1U/5Ax+k6BZ9PqM1l89bEU/DJJM8v
v41sFESEIjPneGQFTfNcBJFLTgCdwEsgaxoEKfQn9g/HX76BDavw6HGww2dIDD0JRRWLjuxRyd6q
yR4P2WJX5yYag+4Z7dHkXq7QgmbfOR0MhU3V1zPZMX3AOuJFGPifCKfKoyfGTQ7XtFMssK5FNtF+
hob5SQ4V5WjidxFjpqTf1cbX97U3pEdHp/W2Fon9XeMyxNqPUQB1HClG9Y1aHFLJaI6hF1t4JXfY
JmwbTVe87EVZUAT1vBv+BG2D0CpQMjFtJ3AhtlweGwvV18bL5fhehPlk9ikxpTNgrsCQkOEm9CTW
APgLgidZPOBFkNkQONPyXjAQQ7cqiiWZcWWwt6+ZT6kr55QTxmpwpF89M6zzl2OIHzWl6Jl96Hqs
i/UhkkPDGGmubhlNFg0OIVm4H32kqhff6oUHlGke5YIOyOJf7Ip5eFBF09+gKdIH8pEsrESpg+6i
GCEjzEaba/u/gKVkimF5c7sqhlBmT+ObjT1b0mfCrWoPOY9wzH31DhyWQiIoC/PEsIl7nFt+YrGQ
GYnblBQ2iUU4T0T5FBqAMceYJQ7lZl9yvg4Uuz6CWHqMITz0bMtxa0GOYbzKXaeIgot92TMRDZFE
e9DwkTsecjXJlPd+aOQXxJ5l0tFzSGr6AsuCjtM9eLgfuEIy25H/iCA3vl3aPCvhLPiD9TAs/kh8
XW2UfT/VorNPrGV4GqnCmq8NSUcPqW1VwauuegvZjEvT5xgFjrOr8YWcclvNd543M5+1YnU7U1q1
sEOYx67pxzk/6LWU8QvZG8tLbWlObdSCel363NZHsjDjl5aJzhpZbiV/MIdYqhNJqeac96QorcHb
GmZSCbFTOJvJsTgTsJA+sC/glKIkcK1trGvDJDvJsVnu2lwvOGrGmFd0OtXQEUE+e/R/yTkkAZfc
cKHAubQVTfJkLTJODw56lyGyvUPa2Uonm5D3k6NuLnv9lIxUljBTlpHq3p2th8qfLWzP+bWtfbOg
bgcvlmAcIjTLyOGrgLCZPs/tlIbQBu2WtoQcDa4dfF/0lIE9cXFrIFnVXruEV+TWqvcqZjK1T/IL
0QWVE8zDBW9CuNQ/td30Ay7KoZpxdeLS6ia6lyUyumLeDHVUEE0NGjkh7T2wGPO3z7ELFfG188th
ukWvY1XhD8NhOwl2zNJ4wZCggw8K936P/Jk8vRyH8R213kLoiqdtE2ZwNeBSHEiPwYkhZ6rPOzr7
/rLpS6f8GjeiHPaJZ9UMk0Ttev0+YSPrcQ9O+JWKtc5RlLoHRkdR9CUaPFasw0xS7FztRIFcT3Y/
//mP//1//8/H9F/hZ/lQZjPBVf8o+vwBLUjX/vc/hfjnP1jWr//38cd//5MyBCCp1CBmOLUZaavr
n398u8Qk+vFP/y83DfMOM1j1LVBdXW+ofMZ9ZmfiTTnUE5gPsY3j4yeCvbXNTPXS+Ezxp5QZV4xK
6fefRv/5wziaVjfJIAaLqTJMU3/5MEzyZjWy739JBaqPjfAq8y6w2HRbZ8jnfE9sDu7kOo04UvyH
V4YRIKVja1e5ZDQ45s+3wfGYBFmRNb5xVkz3TT4TwqPQ6mmtwpt+tD5EUFT7319TXP/SP9x7F5qg
6wuPzjl8P839//NFUU/RSkKlciHuZWxvfbdXMEI7T+YrZrMMoCCGkUCwwj8lxYN0sMESeyBNxu7s
ggUjGaRnnpGXpX1QNGsTmlhNz6GAONWrXNIi3Dydkmp4GkUf+Kcwp7C5+f2X+OUnc23jeoyipfEc
D8GVcf/8HRxu0CLDwb7MWgyolKrpK2jEYds6Nig0l0PN++w44fH3V/V/uXPCsYXj0zO7PihSuL9c
tVzaNJKBKp8yspexQBZ+fjOkGB1xNS/dmqawZtZMvvAx8sli+ZvHVP6bq7ue9nhaHU+7xvvzd+6R
7jZta5dPQTl2lzR35VPYXlXDwC//5lLq313Kl46LPk8ZrvjnS7WOazEW8MqntqOyLBCBrPE2Nbs+
NdOu0bb/8vsb++vPKRyPBxLZoS95LsWvX03CD6on3BgXMkaxUUTmOmyhj7FGZ1ocaPszPVIcj39/
1b/eUK4qaeN7wuEQ7l3//A+LED0OvigjuEuZckRfLZb6HrV0sJmdWcvHf3yt62OqtC8FiFvxy7Vs
og4lNrrgoqIRdoabgFHBHRefs8Kt7f9sWXG5nZ7rCe07wmPcqq4/7x++mIcnXdG6vsZAXekC0AG/
zVdzEGQiBzsdxToholks5u3vv6S4PoJ/XFr+/4V9xa/IOmp+Xc8Ie4lTNDnBRYf+ADfRBbkc0mch
TL0liSAel+ZbrsSbd01jWqdtR6JEADyjYaVVeDBGarlguQ5Q56EUt7//dH99qNnSDSufUtoIcAJ/
vit1VIVjC0TjMgM7nFdRrujH4dv2zkVLvGeclfXb76/460rL7dBUvvwCNpASaTt/vmJEmbz4keVd
+L3Em1vgY+joBqDTVoY2PjSrg6cshvfYYLpdTA7y+vcf4N884SyUgs9BW0so55cPkA4Cu0of6ovq
J+eYeS0tpCoLEOMO/d9c6tct/frQXXVBLLCo2iT72p+/bJhMAUj4Sl2iIjKbCn/vDlU2xSDT/H2R
VOeKI98KH667ESJASF6WaAOaJT/8/jv/dZGW/LqSD2PzzW3vl4e/I7MHP8EkL9ZoHCjGky+OVZa9
4+rniF8C2B0ye97g1Y3/B1f22E+NzfNlK/+XVdMsY2Nk5XkXFB8MQC056c1E42nnL+A9mUbdN/kk
P+Par86//85//Z0lWxLbIQuL54IQ/vO9Z1fysS204uIknF5FMpYT3Klo2bhxO3z//bX++hoprW2i
CD2HKavU1/v/h8WFSPFSckYOLjZyxp3dmmsRF8k96uhuXdhT8nfnlb9sDhptpatZ0TBF2+JfD94f
LpijtRh8O2eyF1qiOhNfmbgHaK8W7eA4kM1OdbBlc4KM4FjNIUGGZHZCQSW2cHmgF728xjX9dmZb
hc7WuuzLmyhusL1XVZTcmUia+//oDimFlN2BSuJwh7BSqF8WmqGd+2YJRHF2lmI5gCxrDqWViw0D
uOwSRvbfvXq//CJcz7UdxU8iCEbzbP+XX99GbETgfVozkTRkEBcj3vmgZg7pjwwpgMf7u99/QXFd
N/6wzv/ripwjNUAxnxdf/3LFAaVEiXSpPjM77l6MZ+V7z3OKtYrs6Ri7i/tujV5K0t+EEKTKu3S/
MK3e2NQsW+k40/PffJ7rm/WXz6M5JfBAglZUvzyT2FFCVFkQnVDKFHlEamvj/hiTKoh+BhVjt2MT
TVfMkJ0l+wKpDNDoObWePCKo/JNLnu3L/+ADIT7yXReAEQdF+88vCeM5gVyy4ycJ82xYQ/hGnuCR
xMXDKZP/x9l59cptLFv4FxEgm/l18nAHZdnSCyHLMnPO/PX3a90XDYcYYh/AOH7YPujpZnV1hVVr
qe8QCAVETDEWPiW0OCf9ZHaK+l9aMtRy6DOD7uLjX7S4RPKLabbrujBRgwPDWdz+IFdVBgL9sX3S
qOmfdENon9AwSiVhRQm/+6z/UjUqRY8XXbx/clHeA821LODOQl2+f0mHxFFHfeOpggw720PTMbvP
Aax9wYH+nvvNyRlwpU5W6YjOUNf+jJJqX28Yq5DXbWEcRLE603l4EVO4C7fcdCnSQE3YPIVjOl1b
5AjhKVXHr25UvxLqG3B6he8KNIr/zWSnhuRX53GqKJZbiORekMWCN56uzgjTL24EdS3nv6CH7SmA
83nnh1b0adJt+xLpKWiQjPoi4Nkfj09yecUdEmY+HcyUBlJ2mPjt52uMRNXJ2dNryU9H1sgyYdKx
o3e8gfZeE7r+8fF6iwfFchw+GAQkREyGg4icdAB/+NxQ1KENy7tydRy3V5k4pfQ80mWsAgbvdmk2
8YK/0UIdR0ZlPF/sU1PvkiuLKQUq/U7rGa1aXmzq3Wi7TJAntUazt8xqPEL8WGwYx9JCHVY1yQKI
jUyVZHjpyBx7yoB8Ijzh2A59w4xROfOdldIsuVRqWU8n2McU5To2WtnSrgfVsI87+j4bm9fvf4ir
wn8ieFVNDtxYOIxcBdhTM/jloQWoDs902cL2YwawPOMNt7rmb6PTLGaMO8p9B/i3R8TB/b4dp892
H5nNc0u7Vf1KXdekPAK7sRp9G3QpiwSsF/rP1xigX/Kxgh7EP6h01dyfjQEL6FEDvI8LCrta/VjC
IBvug7yBVwR10Aw4s2O1IWFaOUEZRPheauq1gacIBafMGOmYTnGhyAw0UiNv6LKuR6szAme/Z1hK
CT7rA6TTX2JQ9ul74mu4EUcYsjuxQyjEya6PbfbujpCZu6auY7a2Su66CEAFkL3IjwAoWU1OazTx
B2tHbxFqHjGX/1JRcTY+mjSOPx0Ltk87TRUa/zi4t4VjSRrmyJGdyzx1GNsPEPeWnxzXDjZWWQbW
3EW5DEm10BBDtDXp2v+4iyVUMjHI88wDqYFkNyXDa23oAWM0dGJ82ndXJYPwEa338DUoxStE6fbZ
DqdkI8hcBNbyd5BPmmBjNEovrlj4oDHR4d5E9sELXGP4YlRpdMpRIPdyNBf7nYJaEYr0ReklfVVt
nYE0/8VRC2pSFnUCm+Tid03rjzPQYAksykjLPYZqJWF1PL9mcCodB2mFI9MdV8A+NrabJEcVVPI+
pSDz/rF93ftEmdnoGBeVM4Oa7O13oB/vxBb1OG+eNDi1wIXCi8cA7tX1oat+vNaKLQuwbSqvJoBe
nMLtWv1QdDby83zzmUFFCFdH60V3/Mk8BfEQ/AW6H12HNy/Jx7VhbySOcvTlExM34ViGWRh6jYEI
ktE3T8wSgq/vAJiZAs2Tx8utmTWs0ORJxAf4/WUJuFaTqaUrFnqDlfKgjkmNp/NxI+OYnCCf6A5M
DsD8McXlc+DTJZicFnbpuvq58UOWoRF2beD5qUerXGIevNuzpnTJHhFj8UJaxPgNAmwIe2Hp+cmk
IqTTiTNZMCvTPgJ8nGaoydP2rqSGWP8ZAQyRPie5k38SYDn8ve000Qvy3ogroDgsfsJ8OqnHx7/4
LqLhF5uqbVE3JwS3HHUR7vbGCOyhDjIPKloxX4fRHh2PaaMx+dtAU3feVeiq6d/HBrjhnhRQRAer
oMy9mx1TCf4FbacZFC6ZvgAX7dazpezoyZj6odbcQECyT0Qce3GEEsjrDJaqf1dpNpQJrgpZVLPP
/M7VL0Vu1ECHQARDcvp4gyvWTwJFzEZ12rJI/BZfZCpUZm+byIM6c9aBU6McbAR288WchVO8tHQd
/nu84opvs/j4EDbhW3SxLF6MViyohSuJN0xuf0DiyQSyakdenOfRqdRF89zoAZKTZRB/ebzyyiNi
6dCu4lp5Q3i/bvfapBoCWVUUexS64eIP0YAyQIe46Ye3r2MLYmCDSTydMPh2Hd0Erq+hVuIlujNe
W+Yg99qUbL0RK3dJFtcIpfBeVLUWXw7AtT50bpJ4rWMU9rtQoWJxHIAjfRKBoPc4oh2JvkQx+hsf
UFt5Ibi69JNsQ1B6Wd6JAVELTs5m5lUnTPZz9TtKyymju/A4mVYAl9gEAVRo9/DLwFewz4zBfn18
xGtGxBOhWtR/CCzF4lrOoHbc1ihiDx2plBqfKM4t/MiH0NGUQ9Yw3soglbEPxDyc37yytFw6avT+
Zfhz+3Hr0tCnWvFjr7T0+pgM0IFOQM6fxzG2fo1IAiLGERSMn7hCLTfe5rtn0QVXTAVdpZvnyFrj
7drgu4PI6WbhWUy97Qv+qw+z8KEPjNVsIwu6sy6EpmgZavTqaBTo6sK6TIAXeVOpwkNhWzAyh6oW
LXt3jwo67PilYHAe7oi3hpUEO3JVAjBA+FQ7bvdXp2DqJ1W3vRS+jyeyIZiv0GLa5XMbnVsaFBvn
ef8wkgaRj/AG07yllC5P4Y9YR9hZK4snJt4dfD+jjOi5x/F/lYV0QTKBtc+jjN2XOYTvIUMZjCaK
UzHCc/PYqFZOG5SbTW2JxoWOI779HYYVJ4Yf+IbXtJV7blrgl1BI5AejtnWp4a1+zhkl29j93R1i
8zqhpkHwo1LJWbjDyIdGc1R93Uub2ApB2HYziJaBsHrnEmF7kCLCYG2bmX2pwZdufOsVW3apEVCx
Ie0lzFzcYGiei8wVoeE5THn9knTv57bv4WcHaguNyePzvXvl2CrNS7rPpNk2xZnF+apazXMSm54p
5ir+C/o6aGtg9y5eQWklkGcEDdMHj9dc+6ayI6TJJpthLjc4KzwyWdAT1iESx4hKFR99pXDfOeix
nAPJRQdENosPj1ddO9bflQQTNCteYpEoIVxUguZoDW9SM12FLqtBESkOfEq1Wgiy9vFqq+cKXyX3
FaNlZub2XLPU7mJFyQ3PKHFDLaJje9r42ikKpx86bIve4+XWNkdaQFOW0ho9TPn3P65rx4RbBDuV
DpPElO1bgSIZLMbKMYe7YCMDWbsc1Hp1AhSbJGyZ4VZaNcwGPWZGDn1jbzDZANtyHp9yO9eRXZvq
L+rcTQeKmzA3Pt7l7wblTQYmizMOrpA8jKhTXWyzhhghEBA1eDrM8JkD3nkuiz2UOWONah8QdUZj
pgZHhNUirIxws8HFreI5uog5biIY2X3m+Xf8f2NIPOEBnNTTnMNI8QW8hS82AAJrRmDDsoArpQIL
S+TtV/Fb3w/qiCHh2QGW2AMHhUfDzi55THKDGpOycT53YRzHQ+BDbxE4sk14frveDCy/rKYA9vOs
bf9FwxONL9PPNiKMNVtzaCbSUjRdkq6lS26dsVLV2vDaomo/oQGVPbUt9FNRMxsbjvh+KWpRVOFw
TL+bmIvvjXSCCbNSYhMR9+reD1tx7CoDMuqo1ze8rnR0t6bFUjo3h6CRaH/Z4KkDM8YxNLaHQIYA
9N0oR1tE7Vcg4z36gMI5gq33D5NedgcE1eqNT3fvE1mesopMqmjYuotPp8PCBCNF7npT6MzPaWm8
JCVMvJTd/F2qA0QUIfwCj6/T/U1mTbBGNjZKPL5MfmGLzIN+kmwWlO8+qvMIz5o96Khx2vmrWaCx
3Qw9g9mF8vPxwvd2KgM13nRNA2yhOYv3tXGGsqrAB6ESn1nGS2k0MLjD51wlXx8vtGY/Mq+XWRxJ
6u8c9g+32EP2VU06/iIc+sETQBGfIyv8Uqsc7eOV1syHYzRkJVcFsrJ4tJOwVaNJBI5XhrUCps1q
0R6N6vhJGwY47ZK86j8kqZ19Gzo1/kUhQn9rakXULCMWSjWWoHK+uJVUA0pFySbLg1JqfufDX4jS
Enn0230MCSKxqMNNIVxY4tT62DYUG0YFLzbmGoldExDSJaHk+GYvwzq8n6QTwsShLWyEku7szKVt
eQTYznfbmPMnhotqMkf138ef7t5LEw4woSmAAtKrdxYhkG2E6JxzLz3eDuXoq1p2opdpfp0ZwZBh
Ub7xpVaunUZ0iaOxbP0+Q6PjI2HieBoGyLNv0CjFB4Oq6p7uXPeNCY3sDNlgdwBattWFWrkOFClp
htGjBIqxTL+LCAFCpNNsL3RzprEU2lxTmyaHbnCi89sPlQqlRX5EAdFYfr4wVvrf45ceI8T0swJX
mSCk7gGfGj30KwpSho8XXHGgbMsBOMljC0/b4qlwFXiqyjLGp2gBDM+9ee1M9E7dSDehP0EzeRT9
xpJrhkNjnVowTUZyzoXhkJkMFSxtuuf2MH8H4GifDMEIg2oXBrQzibvhY9Y+H6gHyu8W8SsP4+3z
Dk/3rE56pXt0TgEcAMOAkmxGJmVwfj4+zBUHTaOWdJqGJfGWunQm7TRWpdrr3lyY7l9aH/YHxxyL
jSu+dhHg/TApPbkSNiBu92OB1CqYWyJoVdIvlZspXxEoyA9BX1AZMRvR7KGH/F5Y9bgRLa/YipA+
2iFSNkzHXDhrOPUTVAMJzjXQv/mOYVjra1O4fwkNpLUxMh1Ry7zv8ZmuWIugbMAjJDG+AKJudwuR
hB2WfUJaR2ns3AZJcDDcwv/cQVByqJjQjDZCirUFoUZULeHyHSHvvF0QpgLGuAey2L5tDCTMo/4q
cuFfUUtKT67ZfHm8vzs8Bt0YyoPAY+jZ4mKWOC81riczcjvdg+an3ZtBDN0NVB2HaBgYThiJB3Z9
pEO+0RuQZRZ9/VLIUZ+BuwzNQ9gMGwe+8iQLKhh0i3iwKNcsvrINqWFadKXuoUfNCLteh1LVpEFV
tB7c8tQwx3BBhT796KeV+Qw/mrrVNVu5sABUqNaQAjiGvgT7Gf7s+FFXC/R5Bv8c0VX3xqpujmFV
BBubXTFpYlaeS9l5BHUm//5HpAOXoG7Cnii8OHPUJ0ZNoGntOutrQe7za7Lj6aXVe/X8+JOvnDAQ
O9oV5IM4XX1xwq1r2r09moaXq7ALQ3PudjNiFfC5kHS5Pj1gSAZfg7bVyj2E8faTbQxht7Fzg50t
AndeU5A9Ji0x2b6/3Tk8lDE0fiQ9oDWDb1EjFcD7UMxvv00gaUzKqrJdr4rF+1KkA5x8hUba69v0
MOCPOxcl2vJqwlyentPxfXy2a7bj4nyBrRBXOubicUGFeUDTlt5XrWjZv6NiWJ5v1MprwQDCxju2
spRs+AuZ0eMtlgEQfH6BUhup4akUxvcwv46oabaQOgcihFD98b5WvBKxB3gcmXbohAa3n8tN4rnX
Sx7NDLj6Z7cnk9sxBYj0k46wBNqzruNvLLmyP8q15FVcQp60ZSeHuZiY18wRHhNc6nNdmCXVxAY+
Pwuu08e7W7kRFO7wNTI6Bmu9eNKaCKU5P/bRntIkVseEf2Mg+NGYr4xmBr31fvym6IN1GmA2IK2c
zI+Pf8CKH2BSzqF+yG2gD7HII6cotfPILxmwBOKtMCSvSzAcBDiQb4hRg6sIBE+yZzzLqTZuyErN
GG/LoBPQaxIhSjS3n5ZJ5qqpijAlCjLtiWFBH+o51UISakYfHEUxxYGxLwqT10Fo8Z5Otjg6c+j8
MlrbOj4+hxWvYAFEhCaSu0oBefEhklFRyaTV5AmAgvYLy8j2ZRqbHx6vshLB3Kyi3+64h5Wog7I/
eTLV2D8IdzTQIgn8XetkxVf6JB/nqKy9Lsq3QN1rn5mHxeYm0UvD690ubORAO11G158GBsOMp6mG
zOGzG5jaJ1q/6fd2VCEGtLXUHjditpW7xCwGYQw1VNkwlH//452JW0VYUFXGTxBB1Bcnb8Q5jjWE
NIJo6/2+76a5JLIEuoQUNp7XWXzDduBvOvIbT3adGii8MI+DlFCUZYhudGXXllckBTv/FKBdidjw
mPPMX6qKseMZPWvmik6Pv/a96wJJSXtJNgWwqWVUTNCTzP6UZU8xYX+Fbmk9RXuOSPswlebwrmvz
rVmf+9PWSaJwloxrgGtfoj2YjQpMVYnRyQ3H7JynanSszKw5APhPNzZ3b1E6oD7uigSgERwvLArd
2BbpI4bbYqtqfoRalMPtyRWF1ydvmTwPRXZQJxcexceHurJFCSjkBaeWALRo8R70VtnFiNv6HqRV
UKZS6spekKTKi32ZJAAfHq92f2FldcYkWwPDbeMnb81XZ3IVLRTwtlDdOq8ptGhHv+wQsEF5HD7d
qevavSglcp0St//z8eL3W5X9Qpqz7NcWBBG3ixeMedgDopieGWVU9dJuktyf6WsaRNVG9HDv/mRi
A5KAiqJECi0iMwBSsNghEuS1fkXN1EzFeQC+cnzzhiT8A6dPCCh4Ym83NNgCPl801b0J8ff3Qwmh
Gx1+99gjU/l2OzFNXjSVKo0tRzwWh2dHdlqCdpo8SIbyUzhncFLDAs6gcrLV/lv5TuRMEj/PPeIR
XZhkPOQKMgJ6702dHf1A+yt9n8dKelDmOd6wx/WlINVzLNk0dxYniEJIqcJ21UPTWYzvoRTJL6Iw
8iP04ls4aE3a9m2gTKatU7JTZWNRLEEejPaq4WD5vVe1bWfBZGn2yJyO/qfCqMxvau1r5yAE1bar
M4oYVsCTcigzMVxEihgNXrVEqhZR3sc2dO9UTcY4JNKGsNq+6yY4TY+koZsN8CEM2RnW2fpYJS76
MK6DC4Dr+/h4vXs/x0tCSkiIxopEIrc2m9Vo1YkYBS7IDqDVEFNwtDs/8ULIZGDiGM9QhBrXx2uu
7FEGg3ICSnpycxEYdcA88hR+Tk+HzfdvBVDz17EKIdCEDuKkNYjnPV5vxaqIClxmeRkVlTMZt3ts
3RFunSzqvAbSaC+HHPlKSX++2Hajnf+HpYC0A4ogzb4bMxnSsqxA17WI96bVa2sG/lVXAnRBVb//
H5bCzcgyPmBEije3u0IRvIP5Km69sY+a946iuWdiXe0zNQ5n4wBXjMSm7gyEiNqUzVz27VIRLBul
Wtnsqhqhn1dq9zLYKLzaYTy81NUEWdVcbGXTK/EOtTaLYgXVRIY2rMUGA7epHTtTa68YZrAsBwhP
fC6iinTNj7nWGGPsK78VaKuGGpUM6Iwly7me+v/Cz1I27x9/2RWjJfjiYQbRY1HXkX//I9LruhTx
5boADA7b7/ShRfwgvOZ1BScdWY4CIWpn+On+8aIrlgvqk8FpOb3GRV0cvN1MVBpmo/FsPRvPE2Jg
pwgumIuhwJ/0eKm1/clzJg91CS/tRd1gQGoxVLWpppGBTGk+R/4x1/L82oaQVYaIrm2sdx96UGlk
xFe2omTffPEki64ncQzN2nNxADD0M+k+IZ9xKfPiA7JH0aWRCmLQ/DQb92Z1o0QDvM9cmju4BaSF
+aSgGeyNjRl9xpyG90ycmCCWkxR6xbI+Pj7YlTyQErW8PMS+tBuWcXtMtFFWbUnzhMksoGZxgn56
isjZfhpa6GaaGsGSYIocKCazeSRlyoJ/klpJvvOTmg3fe29R3CjGjQD0MNxNIeXWjMMJknNoaWYq
b9UQ8GH7+dXtk2o6q41WbBnV/UeW9xeHQeRFUrnsIvdhHU9GWqmeVhUWLBkJ3PAH5ov0LxOM4p9d
CwJuxLDi5FB3SbkxW3zvtegL/O5hy7YuY3G3WwXNpE1QLKkeTZJqbzdx+V0b6uhXkSuwy7hSwdhs
Y+fH48+9csDg0QmpeUwFwfXCa8VxxU8ZEAsONMjljLh13uWZaA5O0GQblry2FCOfMrRlJWaJbzfo
NGYVGiblqaFI9O+5PU5XyFMgIVQh4Xu8K5nu3AZL8INgNOQIDhNry0JOwFMpefYnLwB/fKKZakLk
nJuXFIDhBSle4ACN4l6UuBxhmyjz4+PlV3Zqo+bK5+RFMCkfL3YKLW8mB009N4OAviEZ2Q1olexg
l+s2QtB79wB4G9irTsme0bxlcNKoik4ImlReb0AtA8MR9IKoNp0yJJPQsaqj0+Otra3HUKpEdUB7
QAJ/u7WaKhCq1WPpIc5iiKPIB80+B3BG/5WVXOSnmutSbLxlK8cJzoA7CcoBQLAlbtcECYsuYIgm
ZVDrLVxyqZk371vY8n6Wbj2kbxy9dZiCJurSDWJ6eSUWq7WIJKpIdOde5g5ldp4r1c1OugSCvbR5
VWj7gorvhptbO1XwWLLfKskdfscWf7zW1ATLPnWoQifowx0g/U9QVYyQ67LKf3PF3YI7rC/nSKyK
fECX9qmNUoLI9TOvrvTmxZqb8tSOImMIq8rOg9JscQjcTRvAumwZkvBEYuNNpjVuv2CXu72NtPF8
RUsmEO6lrwlHk52DhEl6ggW2dp4citXql9yA4Yn6j9OWqITXM+zQ3zpkArTXYXYcVK4tESnfFHih
ypPew9p7VFQmcM8N0wVBvQ9GF1Hs0K/j9L3WxTbE8oUcD/juuADLPjYIAEP/FoWQxz2+FjIm/9Ph
0KMDuyWhG3TsHMLO2w0mOgqsozX5V1UFdRTzYu9Da8q+Pl5l6dY4RrJMjpLKIcgKYxGEqEWRh4yC
61fUu5r+Uk7w7u4zvbbg9u5gwc0Djcm+zHQOIUCE4+CMw4ZnW1oOv4CYi3/wWTxR+uJDah20yNbo
GNdJS4sArQEdcVRkk8Oge41bNe3ynWwyqhse4C4owXXg4fDlNOttUk55Mn9ckLpCWnnOAnFFjaml
GF6N+fC5NushONGlyIf385AMzslXXN8/lZCvoEOWlknwMpT0KI4hRP/RBjzwLuDnNxFu6RLfzEwZ
Ix+3vykMrACUcTld07Iyd0UQ1E8jnem9ydDRHq1IpIOYFN47iHRRA02Cc4le3VZd4P6DSJQ3RTGM
j0xt2WjSiI+UCIDxdcBejrbDgijEj55ttz9VFKo3IvxlhCT3LGsqWDkVFj7kYs/GhGJUJvpraA1j
/T7J3JTZrnCCl+YEQXQYoYFYA50N90joRRMtYxQmNoxh+RzwG4DaUd/RVPwlAfntb4D9P0KQxOiv
6A2K/6x5Sr+mdZi+1k24hRG5v9Y0gfBZRN88s3e0CDOyiWozmB1Ug7mNcEfVHC2y2NPja73yDXGK
5BdEYWQRy+Ktm5k5SIahv/Z9Ob3UKePR8H6g85OO6s6BI3AjZlj5iJLDhhDl/+sZi4/oxsy55trc
XXW+3vC5TwqymS7TmeVCOjKzUo8BQeEjN4ka9S5IW0P98HjHy1gXd0l2QSDIfcZsl+AGq0xsuNuD
5oqRxeg9xEY+pSeGExm+SSob/rBciTp0RTMdYfYtaqp7N8orRKNdo/uDES2diRG5EQjiYLxmgxF7
qMF03jwgfTu2iOg0ShoeokJpnus81k+6FikbcfDK8rwV9IVlFQS2OGl0f/oyhIwLYXQ+wGu4/XdB
0zEQN6vCR3JIrc3wDCVXMFBcBhR+tMdEGGBIs+DT409wbwSgDRkSIdwwGHhejquFdpGPstx7nW2f
6VBuGyDsnr7THCb+D0QDg0MSpJ0La5fVbs2q31s8Uz4kNNTwwLYAfL89Arj5SqhuZvc69hp6QaqZ
PceVk73vNagfK4dVH292ZT3a//KsWZIGydLiobvtw3i0r01SIbZc6HqP+mnNKFtTKqQATVBtRJF3
eBqKXOxO4nLlJBfAodstaqWe+T5u8aq3VGLeo8I+F+Qf6kSb3K58HRrLKizoZYCniSKi5ykCmjzW
ff2efNdyIKWF+gLCj9gPNzLNtdNwactZcrgBuPLSAFNoAujZcxroUnhKMH6GQrw6+r2avGSlEr05
ZjBomFiM6YFtBRCxiI2GPLZbhKHMazDG2S5smQ0pgsk6aoE27iaVGdTHH/v+fgF7o4JBLs8UJiH8
7cmPBueKYE3gdQX6Bru5FEiVMh2v/bAKP3+uetNC/msy+i/QwiNY5KJhkl8e/4Z7B4dzY32g6MBT
iQtvf0Nm0Vf29Qa41qgVl65BUT6JwhTlBiomeQDtYYp/emN3F5OjuyuBRACZaRUsbhWBUIP5Q+SM
CrkiGOlgBuhsFn2HSmLauG/Fo/7/cpBPsiyp7hKHl9Fio0AxBB6Mfu4ho2N7dgs7P0EvsMWxcf/k
w4GEoTpU4WUbabEzrUxKZI6EQiFcaa6AvZRdnlnJt5kYe8M7r4R1+GVQk8zjgT8gD7z9dKWvIzCq
dai5meZ80hMUPnMrmHelBqd4PQzGPh6hS4VnDs11hpFQ53XD02PzWdkviQT7NAnyqUQtwl0/VQK1
7F332nZdcRoG84MzzfGzDyDl8HilFV9AnYS3WJJe4JAXbipKXXM2Ybe59pzH2clytdzVOoIJ+7xP
630aZMwSP17yfnNw+hCuUgsmo2d/twcczQaE/YMCpdqoiRcAECZj+lp1Yais3eCbWPmYsppHzUl2
zmQT53YtEQyZFiCucJ3LZrKPVdWov6iPaH9bfYJeSpylLUQpVqXu5qlTX2ZDif9CJNDYcEm/jeY2
PyTLJNyi1SK5WdRF2STO2twdYDpGEyVitkwqjCuFB3G4bX2e0YwYYf/3M1jEJYXMuXWNSvk4olpS
PZuDmlT/+ZUymZ4VTYr1cUDNFIGZusn0H3bcWQHyOYMe8lb4XZRdRzGV3cnVhhwW5ahGbGgXC4Hw
JhqBKPHu0M+J5m8o/4Tql9BFjqA8a3XVhCfTSHoQ9Ew3iG8q2m4/4cRCDNGByts+pkMcJO+dvMjQ
2YMoY4tv8t4OmRIgJLJh0SGfWR5QWcytzkR5dR1LxUFOHnbxwLAVzwXFD24j/frYBu/9M6TG0kXS
GdF5ohffI9cLwbFzWlFT+me05z/OQzteaJJkp2YC3KuO/rgRhNzbPWEvIzNYPP9mKPbWFhXFQALb
SmB2ReHxENW02NTctHYqgyfHt24P7BTxFZNk4FqoZt0uhdhllodKll7HahJfDQQtgkObOM24923R
jeeyHwEszzXedGPl+7BSumceeiCl1O2XSNbMDbK6RkfjakELNDKoHqhAUZQATRf6yMnJMSIEJase
adcZD3d6876ZP4ebgHYmx7zMpAJFr2rKbOPV7DMdsm7HPpIWj0AaJqRYUmf+kMux78eLrnxXl+4E
XTbqsPx7cdgduOmm0JGptsUYVpc+Z27woooihC+7efujSzmbx53yJH1wane3XzYKEISYtKa/qpVq
Hq0GJXHCG3c3x/pWrefujvAGAuuxuZcAD4Dd3C5lw+M8jUXYXkuAl0hsptURAcDhdQxUzcvjNEFm
NdkCmN4dpkSjyEIGfUTg/cvY1KZmZ9Dca66tH8CEP0eV+WpXk1tCqlYGXx5/ubtIEdol5lGBLoEu
laiC2x1GUxzPNVot164Z3COisslrNpTuLoC37DgxuniYEmJHp8ulhndlbLy996+TzMCAXDImbmCs
v//+RyaYRGCkUECqroXOeDwk+e7ZyIcUDuq5Dt8xMZbuJ1pQBr8AvfEDUsWVQGkk3kKP3R+6/NTU
9GklyD7b4kVO3AKBZUerr9msQz3RdiZiCOiE71J4bj8/PnNpoDcvoQQeulRI6ZCTgyxR9Z0pYN8s
2vpqTjqw1hw1zXgHiV+C2Cqe5WSEla9t3NC1NQGYE+fQXyMZWYRTgQGtRm351bVqzDK8lJkWjl+s
WkHvuqDG8dG2k/6tPSDSHTJAglaToi1Enosz9e10VJLOrKhSdcUvi3mqvTUH1pepg9jj8ZHeV0dZ
i4cTQyayklnWrR2XceRbZtYxys0XjjsatWWeBvu0bhvqj4o/aRc9FG52dMrS/WKqRWkewyQSzUcF
ZVM/3jV6VbSnx79q5dAJKwFhAYGnZLjkHIPBpW0Rvc6uMVJvf4FP7L+T6IfKDgxff6bmHzRv/8xU
ZEkzaeHKztviM5f5bNpKoWfXLs2qhkb1qEWHEL22+btvJMZXvUVIciPC/D0xubBnbIqxYyYoMOnl
3VGTQY9MWhDXOa3SzN7NXJyo3JtoGE5QpsgWhAjTcgo9XUe96INl5fFwqkwqPa9TJeDQac1pKH5q
6O7o+9LU2uC39mKM3k9nUQ6B6lJ1u+MQui5EdKiCDeYuLBEx+6za41hfqtkq240kaOXbSapcYgh6
GTASyKfhD8cUFnpj52OVAtEtokuumOKSKPV4FKX5pXTCeKOULlOqxRlS+zQYA+G7AV9d+OEyywqt
jOLmqtLq85KxbZ5ye9rq0ZjyGiyWYdQPHAVPGi/1kiCxDl2oq+ZquCLE0ttXSgI5HMcqgiOnyrHp
d/sKwH7rMCroJnyuoFPVvIBYDY5pHXHWb8mM+Mh76oWD/3XQQjd8Fxsowk0H0811eqFKF6D+lxCX
7xG+HUtk2pDStK7mMOLTmQ114ImfqlQ/mlHit2cg9/T4XElevsvrvGIqEPSBuESl0WsIRJe2uUvm
dLI/wHqrwsfjp+78vS1Qr0UXE6Gvf3JFU8Nj5gujfA1dLYqOKV2bYR816AQdUqeax6+pYUAwEwnR
/4ciRTa9zrnWdk/pFCo6LLZ6OGvRbgrzXPFqt4JjaKcJeDWSHRAP032FB9F39qMxIUz02EHchYoQ
xAEFYD6YygQMJosaiWgUVbKQsl9UhrN/FATaG/uYOc4Qt8/laMaBpBxK1dc5zrKGl9COoGB4/BtW
Xj4manEXmDt5zTIXBVrDOZD3XFv4fsdLU4oRBfEgjNI9MzzNr8er3e1YopaplshOvSSmWdg5Y+yQ
n9E+hwDTiovpVIjBkKp6wNJR+huj5FdbBXGnHZSwzsoDXWit+u/xT1jZMDhxdsq4tEXyI//+x81W
hjoFHz1VVDfG/C+dGY+/aqRwEGNF8OV/WAqIJsNChBV0Lm+XcvPMnqwor6+I1xZ+v0eWzS4PEcJx
zd9jHXfGW5sKDNCR4oMXknyH1rJINHRVXKYMLl9RqWteshqROkZur6lWdy9owULvlAhzw/3fx8gS
l4P5SOePZ1l8USOG9AixLNRq6ynvDqJrRb23FCP70geNsq+tArl5hMZ+vPFo5TCb5AbnYaWkes9l
aVl0gG0LZF1uvNiocXsR3Vd0Ntut4OLuKfi9lE2QSusVRvzFU1DHod9A42FdmlCpfhiNO9dH5D+T
9yJr9Wumz/2GW1hdkJdH8tCDL1m29/QibOgaKNbFMuZ/fBi5XwZUxA6aM/+bCTX68vgk72Nw4NS8
OhRM+YZUaOTb9MeFQDBnRvbSNi6FqiQftM5UvxkdEc0xTnILQsc8L9BvjofWvwrFbrWd6sOTdUAS
Vxwf/5S7qymR/iAIYNAkbIKm7PaXuF1DJy5CfXWYG2bu9VA9C7PJzz2QmuublzLllJdsa0rLXVxN
lHDRtodW8jLSnCsoEIWpbn1CeNoWPwS01fX7x+vdOT5KO5L3Rw4CoW3gLIwopvk5jarSna3YGo5N
ZoX/TC3aUlSZ6nNolMxtO23wZBhltJFjibvYAstFZQAsD7VcOAYWS6f57NTw27Tn0G6ggMRvUPgY
0GFWdL88IvBWHph2hd9Hs9tTWGooaFY+HcAUMUakcqKr1RWoyxmQidJnzw7w4UEelpXFNYXwmdTM
rZBA7Tvzg1kOwVUdUD5M/Vq8Glpsb3ibu6sh94LcFePndKPJZm4tJAL0ERiIIJ45LesprKrqmhZq
vI9RhzghcxZtmMnd0AEhEEQXDq+WnIqkmnS7IOGAlQ9l3JwDwwjL05QXIR1h3e9SKC7nuRLBpxES
z86rbT8J3nWg71NiBbAhzw7qHepndwwd5YzYJsW2nQKfkrGV2/0OE26iOov0imKPZASgv2Quro0C
d7DZjl19btBv8LRmEru6DutdU0WovROt/cgpAh/VedBfxsInzYT14dBWMPxmZRyftU51DpoRoFAV
hvEHZLmNU2Oa1aGZi+QK3X/yjCYh0qBQKH9x21KckspMDpRdtUsZNtbORGz1BAJCuSAiPG3Yr8xZ
7naHg+cbkNFQJlh8Ac2BQ6hQ6nMW2PmBaav0+beKeFHW4uAnXfsyOmZ5UNuufSaWCjcs4M4nycOl
4MQ4LB3zuzc8qbVcU8awOWfFBP60ipxzWFfzvrf0rUzq3keANKUroBMwkAwsuaE1Rv7G0tLja5Wp
bt0ftCS2/dNg1mN80ufCL14dYcX6dz8I8xlEPQXArSL03WtuQz3Cm8PdIorgf28POzKTQU1p+1+r
JB2fwqBo9qiJNi/mkFVeY3HRlXaeL4994+qibBgEmXT7SzTCAGls7VhBcnVr0fbRnrlaM97rahuG
WF81zz8TIbI42eeJUTdbBOR3HxguIKxLtkeAAENPebvlaahL8X+cnVdz3Ni177/KKb/DBzncOvYD
0JHNpigqzwtKM5KQc8anv7/N8b3DRtONQ9vlMEWJGzuvvdY/FIrsH6QBObDOwN4k661kS6YpWVnK
102RS6SGx1FiChLTYimHPGfMKJucQ9GY6YEkovoeQQ0L6EM0bm+P6dVBKahI3KQCYGJYCKpc9iqY
cEWWLd858DnNNkCt/mD3qnma1elznajJSnnntebQbaCGRmQiw1G8bC4ZCzyYQmgmKenUrSzkgFL0
1A5SiHWWVFproK9nBsuLUwEGAqUsimjE8PwLONZlg1DfZF/XBuleH3U0Nf2qqIb7DEeaZBd2vV2R
QMysIHNJqAW1W1tymX/FA3iQ9wmukebJHnQZUVkMTNCXjSkg7Ahiu/lbybP0F49KrFvj2QDAPPOA
jbe6mZjT3gAaMDcb/KiS+3FIZHOnjGUSug6GAJXnt+M4YYY1+6P04EBmfkSkRO8O8QSH0UOVm5qH
7oNyOFhxaYybGZRysI9a38p4hGfKrK2BPhYHCixDoB6i2gYgU8CMFhdDb2BFT+4nuJdTzd/Xdf25
bw3zo+aPlmfpcOji3gKmOfVrma/FjhbSTIC5ABSgo4KW8FIhU+EN+ZxZRq0sQFdDVr7DuJEgxrXq
UQn14SC0PXa3V/wrbaLJyRmtiYUPRO5yRWCgHJXGbFf3Y2CbhyBCviDvSvtUx/qEfneQbECTreaN
xRBerEPymhweSEGQ4EN+bzHE3SAcqFN9PpVNBV6XGp721Pf2rGLe06YFpTRlCn8UtT98rRJJw2m5
aFLdQ0LcfArwPUbUIYZ771WV2TTuhG7og15Veb3zs9CyzkEZ2J+NuVaDL0WcSWnLcQxADeH0NNTw
Ls/CqXosWsajdJ0Az+UHpLPaeNNPrWV/lHHgzTeVXLTle80uZ+VzPRR9dm9hKZaQWfGnpPDyFHw1
Euaz07EchYR8gExgjaMFpg8DSMonEnxoeHhyZZZgdqzSGauNEjR5velwJTo1DaS2HXnB5EtfIlfn
UjwfjgjTz/I24u58N3Zj/yPB4u1nMRvmWr1tcfQgM0sEL9YZGPHnubicd4dySTNCTj2VXT09GeVc
fG3Vrj6ZGuVMR4jZ3V5ni0Oc+4m6jHjMC6kuuG6LdZZpKAGpYxk/FI0c7Ao9Tk/zHEJyqFFfe2NT
VOrYRcgX8+4kl76IdufEr3LYtP59xUvwg1yPsObMsP2WjuMaq+E5Gf1yIYP1QKyAdcwmQhF/GXy0
xHEyqgzlSdar1gH7kPvp3g9H5anT21J+QlXF+jo0thpAaysVZVfGUi5vkNDMik006WXi1nNhaw9x
OFi7Uobw5hIjW+quNTM7OWhTUSUrW/7qfBMoCpT82O1wI644/3NQkP+teu1UFfr0DQxBedf3Gtbv
spZuyYao20nNv0txXa4kdsTAvxwsXoyChkHyAYIYKLLFxORJY2ZDzq4HvdKfBmx+z0NrVivdW0S+
wvKKLACy4Ew91nTLyIT7yAyLMB9OiV3120wv5o01S79XZZodlNJoH4MuinZTNEOytMp4ZfFd7ysB
7OZZwSoX4KZFYieecKt1ZrU/6cM8IcaBb7TXJ7axR2822OV1Ya6lIl/rr5AKEjaiotoqvuhFImKc
8rmQcuJO3OAxJ1ftAYSMlo6QRNG7DKpUbtwxa6d3coCjTz85a+vpamujrSPCUFJWlHuv9oCkIK8P
60s5Ncbcb6TENF0eJr/a2Vljcb/SVcoK7GkkbmhzCVRrYTImedq1p1AKKqwvKHzI2Ddvph6qSwJQ
c6fIff2Qj9Y3ZzTXXozPadbF+hXnJiw7ePQyuhmXI90Uit9ObdyeKqfOP1fBKFVbkNeh/0HTcE1w
QYHov1vKXMdu3+p94bZOpzvInaq+5ooLWPkYUGHqD1XX9tVG74zkzq5V6Qs3i1Nss1YAip0WkzBT
iQIfQFWNWYaFQzm1IDLt8dbK+u53PTflxEPopniPtKia7GR9mko0hrs625tjqJhe147+Gyvs9JzV
TMCPIaIgs1+RSGRlNJSqlk8Gfmn7DKFOt7f8/oHSwODePsGvNxFITMH1E4560I0WB0Xd9Ioxkdg+
FVb/K694SftDoD+z2WPXKOXij9vtXQVBHN9I5bFnweqjcLN4zPhg5gbMcZFvTFX914jfz7azByfY
GZF2trog/6SWc7SSr1w61oqlxP0LoJmcLEX0ZQbRmjQ/qgtHPxlIKm/KXA+OTpL9wF4HTBVGSp7R
VtlZKRVp8CwhBjzPk+UCAC9/y+3Bfl+r6bzXynBNRWSZ2nz+MO41HIAIDww01i7XeUZVuJhKSTvp
gT3exYT4bqEi+D2YSfRxUKrhC0/uR9usjXchIeK9HxnGp9szcn2mcENR5QfIga4gw3P5CYxDnOK+
bp78qpu3IbYvx6Ab7G0wRvPKffHK5IPjeAb+IpzF9F82FRi9rQcKjxvNT0j3IOh56PQx9qoSJQwZ
9f3fbAnj2Nv9u17hgGMA85MfI/9PxH/ZaOGEgzNzyp0yR6kRfVW+T5MfPegwpQ9TFGsrCcBX+gjL
TORiUHq7LiDVsMv8EYIEkt1GfGr8Xncj0EZoy6XVbu6MH7nD/npbFwmNCPGht6EVyPguvd7VDC0B
c4LcFPHL4/d5l9jKpoHJ9HsZhmX5CFfBeGPRQVi1AkghqBEaYIAaxLJ6cRfO9mj0vTlVpyjp099x
QbGzjVS35dmJ467ZOX4//fbWXnLzCfiEzGElRHYvW7RGqUmn0cdKsq+Ks9rM8oEKRf0FXckOLUZt
TVz+me388hISXeRVSrIAw0IkuRabM8nsSiHf35z4QwWJcU1vM/SKB+k3TYr10oXPCLmviK3xsUoS
Q3clpBKdfZ1Zwyc7VYMEaQXc6g6tDbQAdjqSbNXUKV+42ZQ3sr7EdIAwQTwLFS/wbcuiITFurxYZ
zp8BgPqAp74StZvAhuFwLGr8t1wTZdJP5lxK3qB285c3Tw0gejLeABF45iwDI9vISYNxXJ0kKxiU
7dhKcb9xutIJz+NQyNsYW3T/zYseSVve8DTIugDYd7kchOl25lsGBmZTWnweB95Wkdabv0WR6stu
ZEvN0+1OLg9KogYLzTcBRhXZ7GVI1OgmgYIqTSdByT2kFPp3tQNqs0ubeX+7qeWZJZp6dlhCxwow
1BJiV/qO2qBTMp6GUtG2la4XXjE58j7Igz9m0p8rZ9ZrPSPKgzwHnF1U/C+HUkBJBg1G/ClHbDP0
aoj43WYI9fY3o4zeKvRpUUIT/QPxLXAFKPZcttY7U6TbILz36TgPeABkXwYIwpseKb/7pO/0lct/
GcnSHFtD8C3QfEcUfNEc4R9uqn1V74dOqh+CJg7BEMvVjighpyyD085oklxVcj3dW44/uben8vld
+vIUEe0DmIZiRAYZS97FQWkTuQ2Aa6t9oQwh3NtYc7KHtrOd1gVnlsIcU6NyP5YYarpBnmuU+iSk
jA4Z3KcPgpwWonJZ5olblZkNG6dRh/e2kthfKqluVNdH8fWD3DhS7uWZNFLahpJoexhnp9sgRtsU
5F41fh+KbNpOAUqCXmiV2afbnbwcYzRshBwlOt1gdlDAIpS5nNJcSVvVps61m0YzOfhqpt5N0hBv
NdI57WaQpBLptyjf55NRfgsSeU2bfAGv+/MDSG4918EILJdq6JZROUECsnCnkeXY5Soc31iZ5acQ
bPEGP+b5PKq28a5Vs/5YK02wrcCTbmJTKleijcsX/58fQgWTt5lg7ZGpuByJrAo7yZlteWe2PoV+
cmIoVgbo9XZV0935pVI9Vp0V7GCP6CuHhgjV/1ponBQiiUpcRS5YFCmW7+EZG3DQFKG6Tywz+Jj4
s3/f8KBZWc+XZ8VzK4gHcRFTHyDKeZ6JF/d+GhWz3OmztjfTydn0fZEdlUmtN07sr6V8Lk/BfzVF
2Mb7hKr0laGQD2SrsEJd20dWp76LpJa7q1bGb34w2rt59tcixauuURngzQUOEu4y+l6LR6ct9a1T
k8vb130TP4xx9Asx5fY8kGrxbu+XRdWWrommqGMhF8TJBNX1cpkoRjOR9u3UfYWS6QfusRgSujUf
tESrSQiDaJb1vD+ofS0hpjFbhzQ3a8qiUr21tQm2vI3s6e1vWlRpn7+JeEl4NAA6Inu4eAoaAXEF
fozqvjba9nHuOn+jSLbtopmg7OU2/pFkYYkLbVd/9gvFdAMjtM+yHSUfzRybKSNU/V1tx+auymHI
YtlqHCcTK3jViqMHq3XKfSW3X2PsBA9GiLBVNCBsXcO23PeBnUFoFtaVCCJsc7Or3t/u3NVSQsuV
NCxQFWIjYSFyOd5+ZGu53WrqHraNQjawAa+nDvfwjPEt4L5fOQUuHwF/DiVxAqAj3gACOH7ZXGHO
I+RmTdvPky7zrFbUE1dU5SVwTO/atEoiNy45H293cnn2sKjYJFx10AH4v0t5sySEbwJ9RduX7M+7
UAEVE2uh71pWOX2QtUg6hc2sHn2pWat2Lc9/UowwHeCTcIgKgvxieDXDr8HATsEh5VG0AbvY77QY
e0I0pwzXLPvfskLOd41pVYek09Y0oa8nlwfBc7GNeiKvoEXrfWnkNTi25DA7OEKXhVVsC0MLz4lN
nIYi2FrWe9EepTvh2iDiFzLScO4WEUU66kjdBCVcJK1EBWU3JBKxWcbT1XbQWx5nVFZ5O/SH29N7
3Sy5P7JBRDEsKvhyl4uqtiJEnc1aOWS+JmEyacse3u0/9GoYd9EcrIG8FnNKL2mOpBBdJbYnqr9s
DlpFF+goWh9wPqs3jWN126TotS9aHoW/GZLTHpLRNjeMtOxmzPjxdm8Xi/m5eZTqBP0efjBFs8vm
TfyougmNg0PKxX7XJRZ24pE07KsyfhdlrbxNo+SboEvubre72LqiXXIU4qDgKhAqLpftBrkcOU2g
K4e08qMvNraXnp4MwSOCa+p+1giwKDNnKzHqq41CqgMwCLGVEOqyUTVCh892MvUw1oa2kzLTRliH
60BvQoj/POg2VatkK8fFKxOMYgtSuTyq4V0sEeQB6GJzznT1EAJm22O76LuxolR7LUbOweR55Tl+
1xz8ojA2cIHUX7cH+no5U5pQNN7zsNAg9yz6PKA3q0azZRzqFPpX2hmZp1pDvLdDI3ZnOXybPSHK
gHB4WM2od2giubrURZkiVUuGKjEPsT3anlnY9kMIaCR35wrRS+/tnUMKh0wFdkdC9eVyQlExyqW5
78xDwho+YM1cP6iDgEgO+vA5Y+Psb7e34Dj82TvIhNA5KGyDUlws26qYR4K1yDrMZMndKtbm+3IY
sg9q4deuWivavg7NfK+mOmZyICP3E5egG/N23fdZO9/Hvto/NTHu7ryIiketzLPH1oKVQiUt9Hih
ZpFXy8RGgx8M2dtiSjE11JBQYeB/AYMsudQknHut8GPzYClD9mh0meFpCqLAVY0k5+2Buj5WOLYp
xuoydxb0PPVyYubeV/LG6rH6Luz44KhwcBRgL49DYwJ1gPLrFWlk76IKqcjbLS+iy+dOQpsT4FGw
5SyNy5bNhlsytAvrgHGL8XV2+AC30io0a3JF+Xi7rVf2lv6yLTEKL4L0sg9TnMNb62AFCq7fFrT4
yerMOxPWglfrvbVyNS2kNFh+ggovWCho/UB8XGpvRnPZmT5V/gNXU/cklf1jrnTJRm3C9uNQO+GP
yolPalcaxx7BEhfTZgpIInnSJlK1EnxdDTTIchDfBPDcluaVtJ/VY30tQ1E+jJZkenHdG3cwQ8+h
02gfbg/zdUtwPImY0VegTsPpcjnMQN3gPxO7HycH6QYpnqXtUFrqMUpUc2XdLmdUE1oVQFYYXFEU
Wx4ond3ORZU7ylE1q+yUt+F3yS5/ROmYPSmZPK1cDcuO0Ro37jPvERkz3l+XHes6y5fySNOPplCm
qBsnvndyDCKluVZ2t8dwefXRFLlVasgCdUYBarFU+3qqe2tkYURyM7nl1JpiTcxe1vrKNpy03+tM
t972GuACoE2y5brIl1ObX5zOxhRTxtUb4xii/79TqTZu8DHNvciso207k2273cflTSvao7QmFDw5
nhEtvBzOJsViICc3dQzsptp0CM948ghYcSN1puxppik99BKS+PKYOTOcwJ79evsLXlk+NK9QUiQ+
hmK5CJGLrDQ6xx6MIy5u0i7va3Xbt4p6lJ2y8qrAqlbuI/H7XuQinkeY7iKrItbrlTqG7OdW148G
7YXV+D6TGxRW/BorsNvdemWdkmwBkA8KARj0UiNAz0vVTMjxHIux+CTXQ3+P6N30s48sey3B/toI
vmxqMYImGr9lm0TmMdbs4FQDw3zSoSN41Or9Xch2+fz2rvHOoHMcYbwlF1uQ7BLkvnqAtlKRs0rb
InuwuKk2gnvxxmNMLE+S6CDTwEfS2uJOjOUh922AE0fb75PY9c3A9gJqRpbbm3m+Euq+NmXc86iM
k60iMhI/f3E1ZUGja6kcIrqEG8U+SDXp3KmkChJAsG9uCvfrZydjDmjxhrlsapq0zojr0DoqUfYj
TbXpQY7nyi39cnzzCFIXEDEFe0s8lRad6vrBbgqrs45UEMJ3sPI1bFIGIWqIbMntdXF9XtIUSShx
44KHWiYYkw5Wmh9o1lFTuzszFe7M9tAChLMBxVmoAGihOX+63eb1nDmUqAHb8JxSyK4uzq+pm3W1
tmf/2Aa1ChI0R/Gz1OMjINE15bXnp87lyUEpU1TqKWNS1lk+rvV+RPsqVaRjbPaB24AS+IHfUn9f
d8PnFM23o5Sa2g7isrbJykpQ1upqbyA3u5n8UL3rh7E95GOiH9S40Y7KnDxW4wzmskoDJO1tzaOC
WH81sAf0DPiNOzNFUU6SzGBrGrH5I4kH84wcVbItdX04S/pgHfMxGw992Tgbo8bOeoitNR+76+PS
gWZPLYvgkPf9spaV+f04NoRDdwQO5mbK6+DR0hNtJcO3zDpyKtMMiB4h6UPpZZkl15QgNSZ9DLBl
dLK9laaN18xp/xRJ0+QOcdY/lBWFCgs9s6dKj2KPeHwIvdlUwdXDceooKqvY1795dQE+AOVDqkFc
yNrlNi3MrCEs76QjGNTxLg2RFpzi3CBP1hn/UVOcdkJlgIL5Yp8WSd3oRjFJR4Pr+AGCO9LWgJzu
gj5/m980eShTwDrAYFIIAHe+zPCmc1sniKxEd1bfwFWKJfXohI3sWmEjHTUbip6uI0/1xqGkUaD0
lNjI3HDZL048OH8cHNoY3yFs1uyjzmj2mh31+1yP1274ZcnluYM0gRYzCxZnisWh4CdDUxh+ntxN
Wj63W0ebg61mF/GErK6N4mzbxCPe72oSOVjx1M53s+mjlod3Nv8BGCd/m8nenwMu6rK8Q6gtAnW+
XEaWBL8nNP34TmoLzHhGczwP6th6Y5PlK2T4q1iAYX7Z1CJ+7NLemIzRjpFVszu3DpV8O4VauGFB
/B4E1FFvz+oCiPCvrkH8oIwIJ5Bz/7JrzpSRt6+QQuy7wvByqSg2QRKWW3WcJ6gDeXA/GMBojNyy
dpOkdZAcpBmINIIRaqzk7xzUhT5OQV+ifMO7qCjT4K0RNSNicVwjJMFyh9Zz+YW+lZdKrKE3ww2U
vYs748uoKsG3lDZ3jp4Wa9KN4vdd3BK0ByiDHUxxV1wXl+1hqhMM+AAkmMz0+S7O5/ohzjtUWXJL
clFsqCR3UMPKmwkcc3fUm/hkYoS3EuVe3YsChUl2UgT3QqNmMS8AsuABlXZy18nAMecA3iIaAdnO
YI+/9QkhmiKvr8Ab4cW5dJyp26KPC6z/7sokVR+CLLVcDHzjbahYw3n0K9Oz8V94DM1QPvkB3mK3
l+ArK14wvrg7RG0Ig43L8R6RESzaoUrvcqUfd3Yjh3dFLDfbciqmDwYVzZX2FsC45yXP/AK3sDSg
AleqcOMw+3OZ9eldb44aqyoZwK3MbeUODk5q/HdoeDMcg8Cb0071ihF1HnbCmuXi1cuNYQfdw2VJ
Uljkpi777Ze10wM+Tu+s0Ro/jEDbdgFObXd62n3mJ8MXTXJSz5yayDNbHIHeel/RvHB8JODTRTF5
scDauQomv5zTO71LfRJFjf3QmGV0B3BizQzwKq4k8AD9R8RFMYV/L5oqe6j5/ehkd1IVcqjA1PjU
F3hOSDayf0i/eWoXJWsyx1d5IxB54NOpI4On4dS4AucpMoBixWnuxsKyPTlGzrGB4w45KiyAU+WI
tWTwDeXOSbe9pnV7ZHDs91DEjS9Wr6+WZZfHClGIcJDinYdnjcIL5XK6R0fKctQWx4OkozHsVoA0
DilldY/1VqJDMmcPEeNwnMpe/0ahv9qHrS8d3rbXSIKKDCXEMQpq6AUt1pxdx0YxFHDTOs0ZHxRs
B1zDKsITuh/jabSqtcT4cuZJJvGaBMIhoFswdBdBAxbKBF65odw5em5sdJgDG02tCcJUWXrMUDFA
ZTg397c7KZbTiwOcmEGoS8IbIRLjDF9KCBjo63Y+BO77sKwkAnYrfJRauUeavtO9ou2Nw1hgDiIR
eq7sqUV3n1vmBUW+TuTl0WRazPEYkBiaIOYpiSHfFYFj7/EmRLLUSttPuVEjAs81t9LoIsCnUSYS
djapO3GELhMVMZohIQmX7NyAFdokveLv4qF+Y2FStMKGogjLO1Qw6xYrx2ispnXyOTujStIdQrnV
3KAdw3PdyLOXKLN0vD2Ji/vvuT1yFIhD87omLFmE0xlonyEwpuyc2la8MRm7Qz22eI/P6lqN9xkY
frlgWKBghykzcy8QZVxOWxc2TYPtbn6G5Y7ocgNE7X1apyaWXY0O8zcBx9XG6R5DPUhiZZMdcSCQ
PyhwG8/gYRvwCTqqxhoZnKC0zc9dgb6hBStd2/jZpGxvj8zy/hJDA25UZT4c6vyQoy4/F4j5LMFs
z87UTzTLi2q4ukojRftkaD/yItAe6Wn1sdRr54z0meZiQK2sxI2vTA/ISG4N6jJEZ/riNMuLMm7j
0M7ORUCpj8K4b1luNqAk68tzvva4FPvmaoKEIwvHOeW8pe/f1NJda6I1I5inU2JMZ4yxnF95J1V3
Hb5/gNaITMvY+dI6li97gUGCBLHefJMhHby7Pf6LeOXP4RdnOMVFQoilqGwc6bqEH0V2DpNispFo
kh70qCaLoOmn1in0L7ebWz6GnttDRBrsFdV5kfG8nO52UKiWS3J+BhCVk52IFQTzA9OzfF2+jySC
lRZ83G+V3eifmiLWtkWq5V9yAqeVhfdax7k4sP4B7ygENS4/BE9HJVGjIT/ndv7VbPICtavZvItU
cHeDZa+ssFeX+cvmFifO0OGUZ5hZfo4oJO/yUS2+xeU0b3u2p1fo4c+mmyR4rQil2H7aIt8VrCkC
vN5jEm8CsiRcLy57nBsJSMOh52Coy+mkBY7/gfJospXKVtpQ1Xayldj0+gJBBYDyAWAp0Jys2ssG
tWYQxSc7P08pwrSRXEWbUSQtesSvDrKFeL2JPNrm9gq7vi9plPQIVRlYIrR+2WhtxmVHMiw/11FV
vqtDnNb8yOz2w9Q+oo4ebXXQLgf859fUd15tGBSGQHXS42VqKiVCUQB15ec4TWfy0KZ6RNmuB4xh
lnuj6hPXj1vJRch8DZ/w6jgDSbZQhaRssnxd1UlCIWQKinMYdfOHWCqz+7oNC8+qM9xL9aB+H5Xm
mrb4a42i5IEiAfGJ8CO4HGd/VGKEW6r8nKWOssNLpfshhw6l4SGNfhsdw7/HwnhYuUdfPT44OHlf
QVARDkyXrY7wKFFwLfJzORtj4nF/TtumipunRjF+Yd9qPtiN9KWCrn9WZmX+rChNu0HoYK2esiBK
EQlybb38kEVwBDzBTqaJpL9aI1KPs7v0oeoMJAXKIXoEtJ20XlDJ8/dMT40dEKRwb0XOxJQUxdH3
i3JH2Te8Z+LWUi6vzAvYaZgY7Dvu0yXDoDQpsXZmFp4z7F48s7OnjWXU2laptQzFRWXaoR6jrxym
V2ufiEMo5wPkECJey53uS2WQJXjZnJs+DLDeAkruyl0hty73e/Yg1cqw643A2aWWUzzd3vBXHaZt
gEAiL8prGH2kyyVBWBE0PC7Dc2RZ2QdbLqCHIZN+TPPhawRY4WFO0pXTfNGkACXAcSczDCyIY22J
QirHJtGGtMrflfh2Rfvah/qWuoBtC6PwKB9a7aPst126c9R2Mt/f7u/iGKdxkfsVAic8QQWp97K/
8Rxm5I+s7l1RzcWJx91nQpp4U42N4iKtMq4E5MvmCIeE8IhAgQju2/JY68reNArdaJ/4z77upvDb
YCTtpsK97ACaUXu83btF/A8qm+wQZ5nIEwli9uJYaVCIH+Og1J/KvCw2DQpU74Mqdj7ebuW6Uxet
LCFOAAegKGmR/tRoc7x1+rE/FpS/37UygPyRnPPKpbRcMH/2CoYKD1WhbSt6/aKWZ+h1lhlmoz9V
aZ4mrmX0HyVefbvJtoJDUaXOiWBp7ZGziGr/HErkjkgXgM674sZMiUHVuR31p0iR8XiI4PibLahp
LY6slf4tw5vntqhek8sHxAWtb7EJ68LSc0cb9CcZ7z1vVPPYy2JUI0xE9Qjbp3Eb6yZSS52dAE23
hn1SDNKH25O6vBz+/AhY2KL4xg5dmnLiRhDl5mwyyn3ZebliVh4eYujfa8W0QUk52JlxHe9StEQ+
Fkjpemoo1+8ruKTe7S95ZeSfDSE4jRRSr0tLqKSxhTFBbDyFZpBvja6K7tQG9vtcFGvCMK+sLAo0
4pnHk4/0rvj5i5UFAr5UZlRfn7opDo45LuW/1CyIN/kA09/XJ8czocm++UyAykhiX7xhgDItU2Bm
kFYA0QbjSVWGhxCevas5EqCUtE9AaVljtUa+XtwvYmbJK+JFCdNdEO0XpwLeb1qcqJ35hAsduFIn
bo/O2KG4XbT6efbRjUiKApjBiLrA7alcqGnYomngy2L/8FwT9jeXA+wPbY1mumI8lRNc39SsUI7X
UXP3kWPfTb48bIokiLaGheURVfNuN4RZ71mY+6JQHaVbdVZVSEbYQFFNQKInL+VDE9RrkPbLdcCK
59InKwkyEFaP0Pu6/EwlTsKQW9L8QUpcdk6kQ1P15EdyXTkbX9OAAfd5G/efs64IjLe5Bjw3TrOC
OEzUDeB7cSWFg0b+FYvKH2NpRbsEO4g7xjTcJODYV17PYqb/ejz/2RTAVBQdcCoUQPrLfurxNKW2
Nto/2kh3vEgGSj+o6YQRbqE8drGUHSj3KaVr40zmxjiqvun2JV/6jIqFAMhNiLXqcmsbqTJ2JMDj
n8WoFfZh0MxS/6O0VR/thypUBt+VUFmY11ahWGUvu81hRrzJnnuGYgHWu+y2GlX51OqV+nNuMgnq
mhOayRY9LLM6Wmld9g01fkPuPmiQEe1HwKFy/DA1Wdi4uuoDhEeLw9+2Pg/s4+39cXmT8kVw9ijc
imy4+exodPlh9WA5fSrF8s+4oaLj6oButm1jR/rGaLLqqxwRsL/pdCXJjQgA1FJeWQKNfSUFYEuI
CPaWEf6C7oog2jQOn/D4G10ly8Ift3u33FXPTYlQgcBS3KCLYQ/bjg1XTdEvlP4i7T52WGUb2E92
+lFRY+sRm0iM/dhrlrEy41cti7BSUD8B3YGMWnoZgchsO39WYwwpcSbxAMXax7KyzMzrS0hkNQoX
G1OtW/mtg8urGc1AwA+4KgoS+eV89j7OVJkT4ocqWdTkpaA1vDJIA6igRbC/PbqXpzoTieaPuCHJ
wFAc5P162ZbEQUY3qzpwY8P0D0WeAQJIi8GdSiV6N8yW/q7W495t0A9cieAvb2iaBn3LTSJWrhAO
Wdb/67knIUaOCgt03Z4eAmfytxmPmHdqRa3wdjev2hLIfQyDiUoE23EJ5GoiqQMLkvt0s/Pj32Zz
9CUvF6iRbG6cZuVuvm7NpDDFDhGEYZX9cTmoiRKTWp+TIaSYS/XGNc0kc5s4dRx34OJaae1qCnkK
URoACsf5BF1AHA8vwg951oM5UFMzdOVAlwdaQ7nUxfjR1ymQpEYicL4QFhxjKs7apNtfb4/t8joQ
ryECPlGHEozaZUkGyfEs1XrND922oAzzYGmZlu9Bp/fWrhgdLMbqIoinrSLX9o/QxnHA7WsOtZXd
ujwFeXBDlAD4RQ2SwtByOYW4jM2WM1ih21latO/UtD21BXQus7JynJHmNVGJq+OB5QsWm83DOUj2
fHHj4nFi1XbWw2AYtTj7NmXlE7bC2qcil1VvJuF1l9c4294e7KvJplFQsaRdRHqNcu/lZKt9F4yk
tGg0H9rmqc/CcRtocbfV09Q/kkDu3gemNmwM4qDD7aafl+2LC1DIJZDfEuE0NFAS9Ytl3fsRd1Ch
yaGrE9I3H+RqaMZNPWZT7vHP+kfNDMfiMKaj+s1ss+i9lqld/t1Mlf6+QRVycI0imT4Zch4p7mhl
U3kfxbn+FaC+cVasZnysuxBKeRQYg7Rv4JiOv3EODvetDCHZa1sIZY8WUhXdnwfuf/8x/p/gZ/H4
Zx+af/4P//xHgYt1FITt4h//eY7+qIum+NX+j/hr//+PXf6lf74rf+Yf2vrnz/b8vVz+yYu/yO//
V/ub7+33i3/Y5m3UTu+7n6g8kFNO2+dG+FLxJ/+3P/yvn8+/5eNU/vzH3/4ourwVvy2Iivxv//rR
8cc//iaoNf/98tf/62cP3zP+2nn6nmff6+Vf+Pm9af/xNzgufxcVR2BT1D+RdWUpDj/FTxyVHwhI
Hmuehficxc4L0pm0Z/+dMinIPbFGSIwIjaCm6MSPnL8LHyYwN6SKCFcoMP7t/33YxQz9NWP/lXfZ
YxHlbfOPv4m19tdalFiE8N34RYtoYJ7zsdaqrjzUJqLQvt0693prV92bztS/fr3Yfi/O0hw7+SqR
k/JgAbQ/+vF4P2l6cpiGQUHVorFCyxttC3e9Kn9b0vCvJhc3cKgiZlU2VnkwVGC4XtrY7dcxTCrT
Tc2i0g5dhaPiI3RCQKAvJvtfY/q/GcPlGTJSszdJXB1C7M11oCpKeQqxWl+NmMUJ+NokifvxxShW
LUBmPZ2Kg950fXdUSzWAi1XbwZc0UM3hVNeR/rtRqO+atK/usym2H0upl/5ANlGSV8QFL+/iv4Z1
cVhJqS6xQrvqYOqjXnvcuwHSLkPafdIQz9jdHsl/18giUqNKDvy3tYqDFmj9h3ywlV9xWtm6ZwaC
InG7kX+35NlSL0cTcUyMAwjhD1WUo9szaF3xMUEDq/oPl8PiHmvbDnmksGCk2FwPBWXy9wZW6G+K
9v6ah8WjuIjKtm9rqTjYTPqnZMrmbB/nvPMhec2Kuv+PxmiJnpcDJ0S21y8OCjXNraS0xc7Ecmxl
Lf2bGVjqwMVoc8JWjMsDvmrd+76vy2GDbKxRb29//fPL+ZUNs8wg4Z2AIY5UlAeQAePwLoiMST7G
rWl3G8PsDRvRsa6kCi0X/VOiwsg/KgNw+jurbf4vZ1e2JLeqbL9IEZLQ+KqqalW3h+152C+E7bOt
GYGEBOLr76od955wYasVl8fuBwoBmSSZK9e6SXoOc9RcFJXjhEpXnniF7hKwm6ZgxD3ECuzYtJ3Y
2xrAfADl4FdqwHt2QmFhri9dBP2Ah9pvW/9rIzvzDwBAIEtbvbV+Qp90Pp4Z+FtkOQuWro6bYTmX
OKrVmnWVuM6eGtpiiUT6DgXc/Pvze7G315bfWHrDAatvxbUaK/aO+F2VFdsUHSYN98a3XAa0vEwX
jDm/9iDK6Qt0eA4f06HOPrlN33IWUiULotEaMDgoDXwEiXj7Q21AebqNbrmKBUoePYrG4url2xwV
3J8neWpBrexoxpaz6M2U5gx0IdfMlzeR7aASn8MWUMoDV7fjr+03Ai5YQ2uKS2GbJNKyKlXIO6MW
l4H8mVbez+dXKfnz9Wd3CSKOjm7ZCH6tlNCvF7+Z/1HeEmQv0CC/9q819LaOsJe3IOEPjsN+vi85
mKmp9Nk1SpXWJ6BiO/k+DbROX+UNeNXOC77XqwqJpogjPc+dE2y/N9faFwFBX9I175M2fwAsSeQF
hFrr9uDC21s/y8LJpJXURI3XquMMSaUtJCOaVT2opJyHPmg2UQSJPGLs2/scy+DXzOMhBRwZquo8
YxfK54hezFKzj8+fhr3xLYNHOhb6K2OIiLUD+da55fP4n6j34Vbcxrcs3muhcMxEw69NnjcFunHF
GXdDf3l+dKu69N/7224/HfUcDpPfjtecp6AVVci7/airABILaCisw6+eh8TdQ53WKoGGeg3MWx9T
tXkFl3564PL3zNZyCyysVpRdsEXo1c6/0IGE/1G+0RX6bjPv7fMf+udtAkXLfZSVeF6aiGlDGD6N
qjq1KNA/KWDQDnzCfbLk/5YRD6T74RnKMmhaGwQISrZuPkXLHOWXqvdmpC7HBvBdMgMrU1CaIR+2
dFv3NaUJ+fH8t/3ZoFC7uf/xGkpwm4gQXvg0CIczB9gLbeBhLb2/Gu6hCIiee9Runv+xvYW8TeKX
4J97UPtLWY8n1IwuzaZLAlmAHRC02m7jW94hEaHXCC3FVfZAa5EBAHsuD/lr/uxQoWl1P/sh5/Wy
3a7nOomYdwZTM1rIFrRcPS2CJ+qEinX6E83Cbe/4OZZ72OIBdPQTul3QUt4gdSU+TgvkAZ5fq72N
t3wD6Wk7C3GLK9U6Luj8rfR7kiNpVBrP6Bce6EDPz//S3vm2IoNQmHhsRrzLQd46sI8BWOXeh/FQ
x0UPkpovK+PZR+mBO+wBwG4KFIyfdeTgK/dOnOUehqwJRxIgPGd4zj4mzZK1J38l0Hh8/tv+7H5i
O8GZc9mms48nDAdtbVcgwk0VCovouyzMrKP4zfM/s/MZt3zLr4aD7mIegkeAX8k6gs5mTtiJ4NAd
fMTe6JYPGAHv5fnNLDWh9D2kCYL33mLEo9vcLaOniWw6P8MblVeTeoqleu/NzRFOdm/qlsXXYGMQ
EEDA4Hpr0UIW+Q+TqI64HfZGv/3/F38Fel7wLFYTln0m5EWaifxExt4tYkbK9n702gtFPng4m01X
i29tVW/AXgbJkQDf3uQtA88E9E9Yo/m1HbbxrzH2tovIw8NIbG94y6oT4wU8NANmv6mfKP8HJ8j2
HtVm9ga3zHZjXZ+nI8NLaBrGsm8TtEf5siudTuRvcAVfU+RNcqSj2+aJraYqAp58dBvbslQZzZLq
Hg6hhu7PpcpHc5IQzL66jW5ZKuRdehoGy3j1dFw9SDInjyuf+u9uo1uWKkdv7Rsf68I8VKaVJ1nR
jMMRrc3OnqaWqaIQ3UyEI3TPaUreGj94USGqOqBK2Bv89v9fLJUl1bpqpEmu1WZEfZqXCSlRBjB7
V7itjWWs3hr3c7DFyCJl0yVUCzslCN/dHHBqmaogPEM7dThe5STeAP59acMj3PXewlhmWjMZrXmi
8CJLDBqw0Fri65dsSCbleCQtU81i9NspMY3XToJr7cyp13ZFvMz6s9PC29CKWG9xMLFxvM4SIqJk
Hmdgqfz6oBN6Z3nsxsQg1cs6QqYYKL9m7l+pZEBlNJkDfhQg7P2AZbFbveQG8qrjNewCsZ3AmQnp
i2gBDvHitj6W0cZTWqE5GC4BlVVyHRsZvIzbTLm5Srs4XrO5qXuKesCNku6cirG9xLQSjnO3rFbG
vEOTIFIUOJztexrFLwMW9wc91nsrb1ks5zr1lQfCnrDeVGla2f9I0ONcHziEm0P/Pb0C2Oi9xxkj
wOl7hZomCWkIw52mAq+DLyyqEePkb43YQCwpZHxgBjcv+aefs+wYPZOkXinHvdLwNj1twPdvBdOZ
+ugJSWfH7baM2Xhrt7YV1kx74Bb0ORQebqg2N1cRW+9oOUe1P3Q4TDBoKFfxcXnMJT3SFtrZbxv1
6E/AGeYMThRdcVOpl3F6SjPtGKzZzayhN8YLQfP4dYua4GUCfuw3FKt/1Ei8N3nLisMUnVZky/vr
PBNoFAa+ueiUzQ8HPmJveOvuBQAOCKVuZtdgU0N2xp/iixclcrmswheiSLleF/Qu03R83Q7oSGHB
/M6L2+6J0756yYIKnV9j1JjuvAGWlBRGeujNn0dwkBQglGn/6cxav5XhRNtXyJIj0bRkjIJyhXUZ
K+qli3EpTzRq/hbgT2muqD7o7mOnTP+x1eARPgkgqPg5iwyqGGhbvbY1j72HdB0b/xXoN1dW6gqE
YiVakgBwgGxFF//IwR9EHudUJj9XgP6zt6CRqEwRJVOqT1tDsk91HXbLEXOR1ez930SNDTdjOfjc
1Oz3V7ERCDXf1AH6B/RzjnFhTNoLyBpEW3zyJUh1X4ZLNNGyRVNydR6Np/Q1VFuwNgXq1xDmeX5j
d57WNh00nzXpwmFgeFsZ+UGysHmNRNU3qiYDnUGytkWLXoisiLjIX4O3LDkCuuwdKMu5blvdsKap
xmvSDn5JpbqEgM4feKHbof+Dr7O5LWOmVK+6ZryaWYJXMq3C7YyAfUgKNfaPy2TUh+eXb+8rLKc6
gwg0gfQJu/ZZOHwMAl6/MLmXHWXg94a3vKmeAYMwER+uMo7M2WNpdPb7nLi9q21xrR5t394aRv21
BteUdzJyRiEqXTL+1Wlx7CZsOZpmjYCdvEJvoyvRhiJPspZH1+fO2tg9vRtdlUq3sLu2/ZSACd/P
/xLBlB7AkfdGt/wdjbwGWsddf+X+Wj206zaVMcuPhFD3Rr/9/5fHxqKMl4gAlMIdhLKXcgOZ1H/Q
4Ue8A3e9c9fbBNkeFbonoZmvke4gud6DHgwm3HRZjtrq0H9y218rgAniRnURWPiu3TjEL3of3OpZ
35iD0Xds+DfMObiQkS2r5ZXHAJ0hrzEZWvQdCQswv6UMaPt2+l+s1h1U6xi0EkeWnTFgOheolXul
ny3dy3b2/tPkpnN7IRAraDHB0s71qCk0P3pdAnczPa5TvR5EkTtbbfPNdvGMWhwLp6sPIs2hyIes
ii+AQeZQjB/QiHhwT1g9OP+9umyaCsl52ucNn64zbbb1sauWLSz9Puy+qo7U/EUczXPzlK+8xTeG
ecfOEQHt1hOoLwP2eqn1ZA6msmM8dj8gT9AEg9rMeI11LfQ5zf3xM25w7/+nIvLfL7Ub4uKogewH
VGSume4/ryu+Z0zUESBrZ/J2V7qHKA2Q+bm+VkJEHwIxnoHcdTRIW4mMjg3BS0VgcJbp65aR5hKg
QdFt3W3m1HjGdqYTqa6dqaGLTODLv/adSI8aj/eWxooIMrkASy62vMwm3790aCc/pVBSPTs5Kxtv
j46JbRAyyktgZ6MvSgd5qTPv/yf/9d8z81vb8kBBxeZ1CNfGxHsJZWYBKdQ2lN1ZjaOABkTADwV2
9tbJcla5SKDtCmx9KViTnDUwwtcqJ+vB1ZH+OXSyMZABQRFcclC1a5/GzT/p2gn+FIycqRKsDlxe
kN9T7Cn1vcDN0dvd7fNQda3IVxAIeCI4sRnM6AXhjYiAqAuyDq1n4L+8OJ0Cmxx+1Vndg1XfA3l7
Cy3ROldTfxqIPwcH7nhnc2xt5nrS1Ned55UTA6K8iFLZdedBi+FIfWjvB6zABHiVcOKtR8s1oc0X
NbDtrT/5R6K3e6Pf/v9LYCLicGz1NgAgLUa8ztYtOLdZeFTv3xvdipbNqhsVRhu7ev62/BVvKn+Y
h/yIRXNvdMsuugGSBh3FEzUOYgptK16/kvIQo7Yzug0CzCGiG/t0CMsAQEmNB0vDQFxJROQEZQRj
9P3KEwEwNNz2cFVG5XHBoZX2HRGPGUHTCgjf2en821jArN/UnE9Vf6Vb21zRfhc9+rShjt9wC+V+
OT2s8nIPsIbuOkSQqQcptHzZKz/8UFVm/un2Adbx5yatyQqndI1Uw59kmrCHYZLVN7fRb5v/ywfQ
UEGrNUvaq2JIZzygqS4aCoToVejmHmwehQFs2YJr/IA/p8uncGDju9UE8VHXzt4htSLytgFdxuBR
DZrTcXsd6k3PFwZMXXtwOeyNbxnwGNINBB1zezWAsPSnDDLgL7J4YMnB8uwEs//ihH5Z/1UbniQ9
bW7Hkz0soKjrz57a4u00jklysMk7P2Lj9NKpSklvKPYgGGvUwqNloKewF3FzIhVSMm6mZgP1gByd
oROh2ytZeHQZlQhP4Rw4ViBtbF6XRH016qm9smzzoE9NB/6+b0XyxckQbBheuOa6UwzD6yn8Jmok
NCpxJEe5c4hsivC+UqDOSQcY2VzzN+S2E5tojixsb3dvv/rLEVLaRGaekCCsapGaUwCFcn1iXb58
yNtAOGavfCtWbavICM6h2pz4NcQNuyyrKtDRksyx6uZbluxp9Jq1cVZfW7nMN43Gf9Sqj9q693bA
MmOeolFuA+r/GlSbLImAMI5ON8dEt92pzrtVAQREoGi9JgAhg0spfsHqFklil7MJKo/7HQYrXthD
Ta1G84X3YRty8BeCkt0pJwYGoPvBNQDBOlBVcw3HwIMUKp47KB+SD89PfQfw+Bt5VeWlQZX0VX1N
jQCRJ/j3bjROHV6wYNTJs1NTL9H3uauG5oP2Wu8b+I590RZbhhy1Uw3lN4VSSIooUL4gwDfdIr7F
SnavWdWmH5//wj8fLZBV3a9fQCAy06H6f+1VFD6ms5jP0YaWJrfRLeNOEmZ0jAzHdWorUKqoOC7z
rTsEPO9N3rLqsfeIn/bYci9q8xdxhWq0XOkRZfPe6JZJg5o4rgQfq2uQ05+QvVwL5Ezqi9vK2CaN
qkYkazz9xYJUuk/x9NeqPjK5PzvV3zgch2WTDYhCaEkZCulFkg/0dS28CC0G4zITt921oXATmACA
RZlxMlWvq7LNh3k+LVs/H1z8OxtgY+DQdQidosp4ZVrFHspLwSma1BGH7N7gt/f0L/cOmmWQNwLF
Y2nqGY12Ayg22426WZXNxitWuNI2w+BoHKzR8cy7F+MWxW5nxyYvnXqu1qD18rJuRPOSaOM/Co+5
4Rei7LZgvyzMgKqbGXmWl4sckoc03pIHKqfh7HTubQhcMyRxTySrrkSOP7OxH0+gdnPLNKLj9H7q
YbuiFcWbsewsr1+Og8oKPbLmoEi1Y1Q20wgRU8BAAYF8F0/RUBWF0Ck7jyu4ITndxiNW671zab2K
UWQzCq0HeNGD2fu6rqq6jLNanFBTYKe5XyFIsAiSt2MOpYy2vVAJfkA1hEeMqjsrZAsrBJmWRlJK
y7xBAfc0V9mIxjPoiYZFzQLllv2H0uX9R1Qg8IHOFLxbsrL01Ou61Ch2uzm11HoTpwu45CrR3K4s
ENYEUvWXlGZuAG9oh9xPvWHtKjyO2sKUBOrLlKK52KDL/Y2TcdlysqlBP0bTEloqrqICncSf500G
TulkUNPeT33ksWaTweDaq0M0/dNPUet9d5u4Zbh0gUZAlYPUhBvaPRJS1S+9EQgJxz21Ltt8G6VJ
WUjLyGc//E08QnzIdWzLXmU2dQlpmrzMVdu9BOeOxwq/CYBNdloaGw0nSLUCtr95peh0/ImCZOlb
33VHD/gdb2Oj4RiUgnJdJ3lpANd/2SNTdq2hKerm7BPLUIdsU5vWuAaViKbHoYu8YtPhfFDyvVnk
76ABEKPfH8iQhZEKGhDZEj2Q8wZkCJxyMMcPvBvUua+7xO2NYUPiwq5mgFxMt2sFzba06V4p0xxJ
xu/twO3/v1y3jcZyhxT+vuehLmWXvhuWw1fp3hJZNhvyrPVaALdxeHz5NZNgwbuE60agugW+1vFl
LHTt1ooT2fC4tgf3ploaWvYiqE7gO17PKfAvjntgmXCSr1uEJgh8STqFukAEwX6IIKNO0EEokN7v
QgwO6HxLAd9hLfEfoafV/EBSonJ7wtkwuI3Bv0VygP+Jk3ft5I8nyGa5pYjB3XQ/9ZsadJcPKGWF
WSMuzRI05z5etgcn92Oj4AgIHPs2qr1ylRs5txDTPpNeEqdSO77+fu6jogJEPdJD/pOIv2iy0gJ8
vJVTehsMxfejD6mZeCZQPDJBRdciU6yPC2EChs6t9CZ+6rZElgVXaLivUyhRlMEa0hOpK/Wo/SQ9
OJk3X/kHL2fzf0HVbMwN2nbLRjZmwCNxCEFlVHXVfG6HOgL1z9x7/okNXdcerNuOS7LRWDL3Yska
sO7U4Srf5PmqrsB6qXfPL9feB1mWTGRDTITW7tJrsvbnaLb4A5+T4K2PYM4/rUHPP/l9r788/2uW
EtX/VXqhd3R/CERG4WAN7v7RF0n9jtbQaz4DJMToG+6L4U2QDEhGTfkcBy9rD405hVQmzB+ykZjP
EKnNm1M1mD6/bB3z13fV0kTyDH6txj8DRwEao+fnubPmNtJwmjek+KrIKwdZRX9PsgNC0k/l+Mlt
eMtJ5MFYBQH4t8rcr0ixyT6/QoLArV0WypX3axzxHgF5JCgmv/7MwcUItXLuuDCWiyBZuw5gjcBj
FxqzV19N1WNY9Y4JqshyEWLws7kCDLf01vWvpPfe0oa55ZzBL3O/KjN4j9SWrnnZq+BH1ScfYyp+
um2nda+rRmYDyTpEJHQBRnLtt0ctuFvR/Tc+R7SHNhqqXXjoBvOPJmw/gGrrIGbbO+aW8W/dhFog
WuxLIcfmiXRgaw0Z8d1etzYsDCSUWUJ9hnu2gVAGSb38DRIwRwJAO3O3cWFUblKNkKAqWSWnYgj0
VNSTcetr/E2HXG9yilENz0ueTP9IPv+9rZXbsthQMDi8fgbLbVYGeGR9ZgFLriHYYd2uPxshldU1
RXTPvTKQWfOxqen8WTQ0dYsQbIhUS2cUs8IcUWWWyFfI142lSXpycbIjGyKVpxUD9JhmpT+x+D2E
L8e/QADCS7fRLSsN0TSumIfDDg28pT6BEr9/JbnP3MpCQOHfO5jBC5duWOEFqiTZyklz/Trpo/Fg
bf6VTP9D5GFjpJoVFVFV9cBdaTn8SIFF6F+ZZSR/194287Kttjehzy/AQQzf6JqvEKQ1DbuENd28
k85BKVCiy+dHA16g6ZJESwdCI9ywD8DpswEMzNEiz8ZM8YdmnrMjAYQ9I7Wu+7bX8cL1kJUbiZHX
Hb18YkUya+YWyttwK629ZeiaFFddEy0PqEXHxTyqzs1SbWhVT6C2pcyalZVqEHfk1Wu61I65JxtL
1WW3N98W0DLdUOYbOSBOQ2z4g9Nht4FUEAYzFGoreSm3aEE/C6UXv4ndaMmgJ3N/1FeZtkEwxLRE
PoG/Tnidva+J2Q5C0p1D8y/X5S9vcBSaWUr5grkHWwjGySQt5tlzA2GAZ/t+7mlWkWbQcL8peBW/
+U0FbVNe0/du6245gSUCb3+SIZwGN9UnGoLp3citP7sNbl3X0Ars/CFAJND6/lCIJXmvaOSGjINy
4P26zIk3etmGyM5DW8BDCsadV9os8Uenqdv4L7LWkD9tEdlBWaIrB3QXFZzTI9zd7dz9wTfa6C9t
Vi+O+AIMJF3lZwJOu2+hWbwXYoIIpVvka2O/vGY0CRSbslJDLQ6K5Wx+OcaxGwXEb9oM3UA3NrI4
g9Zy8ncU9F/Twa3JEwTt9xur8B+uJEfga5L0RdXL/hH6O75bvPGvENAvxpqhsUAkHYI8Pijvweiw
QsIVhN1uPTzQ6LVm38ZEpqDcLhk63s6e779Eu8QR3HQPUPBvp9kvs196YIySoENs7U/9JVeZhsHG
mrKCBSZRZU+8aDlNXt0tj+nY91CrgM6mAsUox1vfzTQsqwblCt7Ek8pK5eX+BUUbVky4lB1Ht8za
W5IpoJ6BNuXEp29KbuYKjeHN7QFhg8EGHegmzXBsIXP6mOScnEWiHEufNgRsW71wiKD6XY41gXAU
DT8s/dKenFbdRoB5dbLm4YT8aDTk4rKkN3LkhNMDVqydK8wGgJkxMcFEZ8T4otIorg7hpU4at+yB
jQBD/wPa5EOZlqsaZoh8DU3fAkkwzEc6Jnuzv/3/F6uo1LoNa7Rk5ShHcNDO9fCuHjr5wW3lLYvm
HtpITSiyMs6m+gqIS10uG5ncXig28guZOF11UGoqVT02D22z9hcwYR+RNu2tjGWrhk7zkifY13ia
ujKZOZp40A55kFzcG92y1ZmB+xdMvFj3NHujc8JPLPHdKF2gh3K/qQPAMiFgmmkp6Nx+BrybvFUL
506BODR97kefCKgJeJskwHeb5m2ajfRrTkbp9HQDx/r96KG/+Ir7NW7HLJ9HkGjo9WsyNIibXY4k
OiLux/chBp3OEUnKTOmlujR4g1YnEItW79zGt65g8O9D6LFCRo5lS/y1j4LpA9emeus2umWuspIi
kmGDZwpupfdh2mdv6pUbJ3OFMPD92kC5Km8ygniZhqMoWjXPRbUe6qz++chDHet+9IQa6FfrOi1H
8FBf8mHzXg6cTm/cVsYyV0Fz0rV1lJY3RP1ZVB45G2gROp55y1xXBvc73+4nHpPzkIDZCSKym9uR
tNFcEdl032q8bNUgl6qYwBz1OEzz6DmObxnsWi2d8fntcm35p42Lr/lAvj+/6n+OxklmWWtH9dCD
cJiWcmrGz2AZNm2Zd34flPlUu0W1YD+5PzizYb3yWuSKVId4TPKhKqIWPJfPf8LOsbQxXcjMTQBK
JmlZ+QT6ICJn/lzUa0tXp/AD6nX30089ujXDiNeE0IEo1noo59zxKQf10fvBI02YWrY0K2WUtd0Z
3NsJAU11Frmx1BMb2bV0U9ZD9wthX7qCb5/76anOl8Fx8S2r7QjgIVkFj8PBYnqCJN6XUHlHtPB7
O2sZ7UyWlguNaHtTwQT6eyD2QKHqlDCChs79wotOghVAImEkjTcUA/OSc2Wmwybim23+/swlNqAL
1K1JP1CVl02X19UVqjWDfJrDRP/lZbyjT1kA3QWw+4tP1baa5dRuc8sK6g3+l5yj2hQsRMqPYOQM
vlQKrOVXGmX8sQV+7oemYx4D0N7rH89b0I4TsFEag2o90/QTrg3Vrx/j1Qu6om9EPhWB0d6X539k
ZzNt6JkYFrIORmclG9EieEYpY6tP1UQpcTNTG34WQzxQhwqxqmbr/DHcYvYtkqsb2hsSrffHJZuQ
Gq2qEGYk6tci1jM6aMw3t6WxHMy8bV7CZ5aVIWR3HyC/l36eQdDj9O4jNvosC3Bb+8CylDVa+EDK
yLYuLWTOgTJxm354vzTIgoQ9B2lKacCD8TWOkvhLxsj60W10y8P0LcjFwSWHZ782zfe1HbrHmWZu
ACViq6dS8KUAAF8j10W7ShZVC0hwAWGAOHNzkDYIbQvTSecjbidvQNt+Q6YQ9M7NkZvZMSobhFaJ
NO/oAjznCJHmDvVpDiYMp3W3EWg5CA+W1GdxSQUfHtJJPEG7IXE7MjYAjdRMVyv14hItygoFh0B8
mGMjDo7MzYX/wfcmlj31s0lJXau0DDmLHxWkZ/4J5TT7J8guPTD0aYxGva+XgIIjZ3DLVUM99t4K
NJy9zIyIy8xT5ikfokwXSivlVrKCaND9+FsH0dmJtDFy4R2ij8zf4q9LHwz+xW2/LTsDczuQGRkW
zUd+5USIkCficbfqNbFRYiISEdR0AbUi/pgUtRp/TIE+IpvasQIbJNZvIW7PEYNHEVjcC710OioG
kUZOSRxi48TMMkEoQ6NroE0z/hcIA00R81D97bTwNk4sQxk1WrMsKeeRvAJfvjkH9Vw/uA1uhd6D
wWtQtWlSjtsWlOBX7EsJbjHH0a1LMdmank9ZlJTgwuZFFZH/0C4/4uva21XLihtJxEhkEJXL0IvL
0FfAupHV7bVpY8O4HqNNggynjLflNSU+L2ZeHyGS/q0z/MEB2TAwJhBx1xNNypVH/XhF0VM+yQSC
HEVouHgHPicpi7iOOC+asPNokSXNtJxvFZAIRN+8E0XediMv0lSbVxBqYF5huEf/GjIGZcJuzdra
KY9FYsvse2QMBk8YJCgTwNbaFoSweA+6NUhCVPHeacXA/wP7VSelUNMDrr1PXTS7TdyGfaEvNV9N
jMyqMjQs81os5cDio7TqvyXGP2yhzRiW+ExskUFMthLIB12yrRuqryBxm6tTBuJQUSyNF7xp/E5U
6KiOq/ppbRhet/NNbKyQcbVAMTxYdHL2gKfW5zUV6n0YSl9eOiViVWSQ5FCXyWz6u493+dkLkzd6
QdhXBMwbvqVs8CcnVCK0hu93IfBSpOehAleqvK7FaQhAVlgwMkX/PO9kbs7kD2tlF7C9VbCaKyQU
DcgTPai81ll6iozJ/5OkY/RhQ03j0/O/tOMT7GJ2tLTgZKynuFw71j4k9TL9nctgcitg/S44Gicp
op0QuUUvWR5j0OwjT+fYyE7sajbL+LwNfogbXOGgnjoZjK+zxcfr02lxbCzh1ADrB2QogqoxrYpG
67oYw9gx72qT0DUjDlDeRnE5TsuPAEZdICXl1pdEbDBhd8vpViaJy6SCtuxgqveQaz543e6cGRtM
2KcSurkTMixrFs8vGIj1YZJ+5vbqtPnnkCuG2Ps0JeBTq+VfofTinxoqMl/dttQK+uJmblMTp9jS
NQq/qw7zPlcAih21yOy6Ocv9ow11GZB/SFBwTvuXpFPr164Pp+7CalrnRQA47QdAwLPXg+636AWS
GEx+HmIG4lWN3vf3vQnZ6zbJ+HRG7kK9Gaaq9s9m67Qp6mrLvBNqjjMKtf6iXkNyMjanla5je0bh
YGRnOYE26OD47xSIIcN87+aALm4SqF7FcHMt5GtlUpmf9QjV7QJYnS19hLxvT1/VIAv7hMqQeQkY
zIg+tSYY3DCxUC2+nwG6u6omomjVDn0v/vcYS/hCt5Nmgyh1RQ1AYmFadmTyTBH0wxKcgrpx1P8g
Nr/eSNYciF5UVmYZReUIiphLm02pW6xoQynzbq2g8eHHpclA4TeAfvgJIpatW2Ues7xf+g00gAi6
blkOv61+KD4hxYn6h+/GUgGN9Pvx02qZ5Kp0jBApSgvc4MjWDLVwXBwr1uXAljdbIpOS1gh6oU1Z
sa81p51TiRtq7PeT39IFxedZYu2HSjySOpanNJHMLbywwZQcsju+ljOcd7+hqIiS2dMoHJsniY2l
hEJZj1Aoi/BylIB3gE+0gMJLdX7ewd627w+hC7EsNpuhWyIZjk00+1N00jUDY3KIzufqqYuX5Ofz
v7JzBf0GfdykEbNCPXcJxfper3VNwBAd1Ef14p2Ehw1+BEtkbPoO18Q0pd+mUfdgDvVHfzsZdA6e
NlrH/6T+OH7vYmQw0TaO8Mztw6zro89aglhyi0vezt9bmn+bBkcSRmKD3BYv6LMMGt0lULD0L5A2
sxIlfd/N4myQWx5FA2JWhDNmCeqXWVQF16WGxrvTutggt3oe9MpYQMpsydfXqm6n93lG20/Pj75z
aG14G4mSdmNVQwAq4f12qutm1Gf0jcivAkTe2i0BaCuVgoxqqfOxwjcgsCyoaN5HhsduB8cGuvVR
FZu2WklJ25FeqrbZrgGPHO8aG+hGe6qDJWBRSZM2eBhWf0RDpe/orG2YGwdD9ej1fVTKdR5EoY03
Xdegcy0n20C3BNli6VUYn+fe9GqLfaDBoTR3ECbt+KJ/WW9/AQyBTWgO6qqNSm9aEwCSon/mmwbp
8ydzb3DLnWLmYJaZcNGoxrQvgq5pCjKNyUHJ7vZe/YOzthFs66h1wFakpP15HMxpGrs5OYHHaAM3
WJjx6GEOl+lLvYby+/Ofs5fIsWFtlEIFzQQZAWQ/QBag2eZ4LjZ0gPy8paZeLWM2dLf3iuyXh0DT
hLfgwUSC8EyoT+bCIMcUXOaYhWth2NiN75ZMDC862vp9gWgxVU/opkM5/Pnp7vgFGydXt7W5qR2S
UrFA6iIB7OajD0jCdy4qN7ZwYqPl5j41+eAreAWok59FMEcnjzF9cB3vnB8bLhe2kTea2JDSqHC9
TmQZ3sZoz3Tz+f7tV385+r3KUjAH+WEJrhNxBs+8fGJiatzCIJsoTXFSTWKMMPram4L0YfOKeI5A
e2Jj5cgC5FCSMlKCS4U8ki4P32YmP+q3SXYsy7rH1xb1kgnc2iXj+YDcDev4Z2amvivQGrOM58hP
ZjdtK2KTps1gTpmXgQSlMCOOPqTAh+/ZSjanIxTa2LmkkrTV/8PZlzXXyXNL/yJVIYEYbhn2ZHt7
iGPHvqGSOA8gIQECIcSv/9rn6iuf9z1PVW5SlVTF3hukNfTq1V0n7Ji20BWropbDiW5c+vnfZMj/
8xllX+lzUg2I+5+nyGWZOMFUoC5bUCv+8uN/weqUDaakmcMA88I0LdooTkq8jL9j0rKv5DnSGQ08
E3bxrk2WytcBL3s1/d0Enn1VROvnrZljDOGPHOm9wAgMkpwq+qsxNvvqKNqTPpl3WNYew0HqNwG7
vjypw+H7/x06/9tL/dohpa2M1BDQY2zE+h2ovbiTm/o3Z6j/XJ+zr8y5VafAQ4aZHptxAl99m2b9
PWmi+h3qGBPJl5nUNidzEzwH7bSuxwbKpn/FsWXZl5vdhYx7sToKuqTDtAMKoAWGxsv57x7bl3zv
eKQiJxZ6jJZBHKeeH7D29nd1FvtKq/NLk6b9NtKjNNY9R53gh5Xx5a9KdPZVIs0MCcsShY/eN0n3
EQzUK2x3Q6Thr57MV2LdziO9wQEE2QCQ/8siZov1VMZ+/t1P/4zj/18ma226jqhAgiPckPuDAmaA
oaH8OwF59pVRFyK90yROg+PcgYyZw8Z3hq/kzv8ygn4l1PU+haIVtcHR9bQuk611UFnJ/o7Swb4y
6hJumhnsJXoEDaD7NbYxx9zmb4Em9pVPBxsrPqxDTSGtt00XB8+k40xF8FdIDfuqlJZwgS5Uu+DI
Bs/Omx+gvrHLbm3/5Vj+50TP0i8XNiF9M3YKca5TUK3MA5L1W74SUJtyI2bxBog23v7uhn1l2LXR
TBpIRiGV+dCfIYjhr820/htp6j8T7NhXgt3eCQoDKRIcUaBv7jZkIrmP98hDVz/ka1PUNtFTFWAL
hZXT/xSrf3X1vvLY5KrkOmodHDt45V2DcG9uF9uavypR2VcS254kaxo00F6HmFpzP8ywHui9d393
ur6S2GynGsiFdVB2T6ypJt7+gvPe/i9H67+k0K8SanyaIPq842LU0br+nv2unvnS/5tZw3/76V8S
9KTTcGaqYUejoiCHY+BQZLH+Nx4Vo/8Do//v5pJ99RUlmKwryLeyYwtDTgM6wDp4nkP4SfQ2B83K
TdXWwJDlHHho6RZ8k+v2STIhfel3Fu/fLASZwa2F4thH2u/hkneRB/rAXZKxwhut1qqedFznsKLt
QPPje9zd7tlguxyk+oSX2TLVQTEnWHUqANfZrIinNLFwjps6UaSLZL5oNhG44yzEsBRimAd/5OEa
2lPWoByrrOM2zTkc8ix0iK0eDj5UYKt4vwfmgp3U1dyYfh5tIQXGOQ+mgRP3iXeABKrW7jA/kyzm
cd4RwdiN3VvI2bbNurcYWU7SPnRwFnkNUOYt76OFMzV+MF/bgllHtkKJPZC/wzXat2JWa7fmCgKD
3VPWzUGXB57G0VGi/3W5A9vlDXRWCDnFy9SHeR3IxV8Sv+OAwq8O+ynfak0hRSaXvZtOPCFBfROO
ZGeFwhRnv+MwVBOlD3Zf/9R6/KRNIMZvLN9klmawTZJG/oQovPyDF5fWVRYyQ39RVi/1NUz7GEmN
i03mE1kIzVUQRAiz9Tz1F7sACiw2KDkHJ+jvh9OZQjN0wEcMTFrQZFEadU5Mf8KNMfIFgc1hUoiG
0CfGSZQ9KHhPneEIafjJQxW9KVMWbvXLzqJgvTOMCUxlAQd2/BKS2dZFNzRBVMJvSH90oxO6asgo
MoiMdXS5zhL83yLw2SqrBcXEfeMkzL/osof+tO97uubS1fVSQa7M7IelmdgPKtt4ujQugtYamyd1
3ca6fcEn7JaC6UnVz91i0/euXX5yVKU/JYEAUjmNHjdq9Mw868H6J7X00Yvz8yIq5iOwVWwo1JCP
vSDQcqaQict7FbPSJjF5zKA3e+oXtBNAObLJFNPC/BMDmYSd6m4BZDLz2PFT32rNSmo4YCFIknVz
3rW+wyDZD/F4iqlp7+AG3evnCHrNWZVN7fIKsqTqSu9jsfwQ4Vh3h9Al2h+mlKbsSdRqZYdtFLU4
SAwycWjnwOmnlDWcnkNYW22wT+zNXG5pGoBYz8nWlRGWp0mu5m0WVZaGxp8Gs2z9OYw5jiTObtNB
iHqhdVakiO+YpRPpx7xvE8CUk5hhNbUtmZiKLhppBCZI71hJ0Ppf293O6ZPTk7hMaZrJD29WlhyG
RAXiJmrhOIJ6sJ0x+TLxPwJI4i82xfyejqHaqmTH2z2lVtm7JvIx3ue+iakyPhrXx3WPmH3jHI+m
kAYcXngjGutvtWfkzSZyhyIEpOXje1g6dyofoGk15MqNQ4BPD2mLa7vAMrPkDvf8kKVWu7veLFlQ
4mXWaUXnNvmoB93bN4+Wty5BdUuTA83MeJtkFmAkqBHkJzYgaFy0zdYD1uq6MSvZSDNZBaRdb2H3
hNkvUTAAuFGDkdn9p6GvMrkZw0/3zGbC+oSPzPyN4xG2ZZQGPYHUKWimN97uvi/WeNugM0VJ+Msa
XHEs6Uyf0WSgcVt9yjlOB9fiyT/We+eiUwhP3PkmjsaXVpJKdav/GTQT3ouGMqgr0wbWASKP+fAp
uzm4hKVVZEkE/0W9xeoCBeZG4pWlWAmy0NfYblNLKcY/NVv3uwmG2L/SLbXLTQde+foqLNP2TqhO
bOeeUO7mz+yQdDSPBm2AA6ctGKXBXveq2JJlVUW81PFryoFaViRQ5iOopSstAfSB9//JjVkq3ddZ
uXXLckzYCOP2BQL18T68f3IIcmHDqWiN/KcNQBHM4bMA2n/Kf9QQ2TuEG5Y+NRayym5d0UOmY1YE
ynaFl6vJ0Y7xR+AUpNQOvOYti+0vv3ANwRP3auBfxvIEl/nqaDoVkKDSZYOxbNG3DuVgSniFI9M2
eBRRiz5bJc2NaMnqCmticg+bUvCj53THY3WDExDyCKIW0kHgEOTgsNuToa5o4IiLFGCaKjE2LGHc
9h0ZrL1sZmBFAFnFJm+a7G7f9NLk8LygJce4doXMHPnmbPuTRbT+CTsh9hj3MSzWVzLmQ4B00zqG
iB60XRGp2T9N8zK/wbXJ3oyCBT/6sZ3fwmSsC9N1exFEyfBkjMIX7El2Cun2Q2/Jk4XtaK4So4oo
buMSUjAsx6Fklx7kKPDwtwQqwkJ8h3pDck/X4Z2oDpitV7BwEM49bQobAHFG5rKtIcYyjTWmU0t2
kiuwUN6DcxCG9eMg+sewl1uRNtFyJMPyMnX7OzcBqzasAR41BCZzIpf5EguCEz6q7g9Zap5L3TyK
OPpplvgeTlQ3WRYvB7Pp+33fsiXf16D7DTUctlfcyuy7yKIGMBGEZPZ1rbia0lM/w2lZjBjYhNPU
F7vb1R/c7JgWuzS/h2GHSFqQqguKE1P1rbkNfIpkBZ+KtwiOse+1Hc8h2+57ZbaC9kF0jV1/nKL9
UWLF4IxEEdwmcbsfVs5MHtjUPdnNr29GSp8LsqQF7pi9q0M8pxbVR647WR+GGJ1M0NqkQLHRvtbK
+yeNOfclITi+HUSiy6ke+jxoIPm9rsYfl5G9702Mh+banGf9nA+hOvgBUkAh1BWP4Rj6KyVZiN2m
em5y8PGWomGUvUNTyf5qbfgLollhAbbKfAzG5BVkR3GaKYHSCpzpTy3sU/MwifZT7MdR5kkE2Whc
NDyehb21XQbHEXgu4NDN3X1SC5/kaZY2b7JBQlviecnbUZuswhmp0mYwZatadl2CVvyMpnm622PC
ylUFhyhppmvEUEwuS3/hKNQKGsuxCmIRwJdLoURia/Q6Y8p9Mrrd8n5SZ7TG/LZ27tq15Fm2LDrh
8lS04Unl3dLlqqZ7vvGAFXJqL2apn+tGrkUIn/ZC0m3Oe5gUYkwhuosLAkRuG/6ItP0ZQsOmGME7
7HNHt6nC0GD5iWVOVQ4p6Zrcum4+JRKRlvg0uEJtLLkPaRshUezudQfVvVzbYYY5TpjlS9eYsdi9
daLwjM1/OhAvujKw89AVrk/aEk4TOl+gBYjYovl7E21pc9wwMutBzWnC6MgtWabCUNKfmEnXwrf1
loeU83xDWVCwfX1HL7lEIBnRNM4HbKP34L6w1MC2ZbvhYo50qaTVe5GtiSiYQUikG20uFoZM2xX7
wl0OVmJcBnAJLe0ngROaZAzbguGlq2l7dENtilZ37xBdkjlETxroGCa03BIbPk8QLys6D48h/BKW
7KcxrJmFrn4UHTIjpxuu7HX12fdu76+TUhcLu6NTnHWLeMGyaXaLejAaHjUEMpDkUrf8gAez80Ww
hcritoxghq7ucWykFyWtJyQHHo4ZNHlTQSsFTK27Xfc5O+jF0LteaN7mMCeK0yJ0WzTkEdEZOo0s
RH2hEGvyboHOscGjuK1hqfWjMRstJlT+TzxLRR66gNzqPa3aLrlBATTdkVDNbR6ts6vaIP1hm/ky
9AtcLXoUaRK13z1E56NqIv44zkrdQ+vhbQlBXM5GleXzuidTjr3PtFgDieZFd1GR8GTG0eAzqqQg
uGRNMtHTHimS5NMWDBd0J0yBS8v9Px3UZo5brfRUSuObCj45U06Y9uFhlWGH4hVLnUWaNvLQRdFY
WBldJ8zQctK0fZ6wSR5MMiUvDFNB+FnBdHSCqlbe1xH+FzrdvPcaz06NS3Buu24ua2RQWwRc7ifD
cE6hShlyrOAp/acPO8OKjjbDU70LICQcPVg+rpnKynqDksDZ8EQ+7HKzVWa3uuw1hOwm3w1vQ6Ts
7ehSC7co2cDOYR9LTdf5YHqBIghrBAcK1O67ZuN8QtTQVTaPupLI1xVpt+5J0ow+UtQUKBU90QVJ
kuzcbYP6DrNxMNVgngvb037szjZazAN6tPUuohR5Md1TvcAFVYdFJFc84rVLo2+rWaY/boFo6yQH
dmIy7IO81mNy7lCI30JBNiy6bQqeZuXkMZQUGzIWB5+CjAmd8nGa8nnjNKcQYzR5p8fhI6BoabN9
feZbxkthxAhMR/cXkDcF1lZ189LX0PbEet/QBpVNKInzWEjxe27c8A1zSHVr3IrqOJnnC0v0gCPW
tEuepZScsz1sSyc2cgnrRZw1HZIKEG0qH4ybrKikTuIEETvZQASCflrto6YtIU5bvzguhjTHtVze
Mt/CETZK6XAHbkr33dVL8IOHDZ5da3r9EoYzRSNNDEHxH1OMSVn/GmttyjX7rK5n1cd7nuglPgfN
HN9MazO+8waTfvQ5qJvQVaZVnUGga1YQoSeQ17sdvebLqZ6tzpkWarnbQkik5tCXIsWSLqss2oXs
yE5C1eh3YppgCFCjfwq3DP2Lm9fL5nV6BRpAf3564uRwvpxwmBvp4Ctkmsu60YHnRsfmBUknHYs4
nsGxhFBmk+Q6w2Kicstw3LAaekaIS7+JNpGvtGcObg7krp7Bws9NtMOOfqOIgPXoklLOGSJmNG36
gFTsxkJ09kpAnCxRhGd/sHY7DRVO5Syu0oRYnPpcaCrcBMAALPUEKZdlV5yTX9jpdPCSzx5Gb3Fu
vdgqHttsyIUfEeHaZBfPcBO82RUcPJtleLUhQIR8W4NAQzBMjGFFI8keaRKO69vac70dYIAcYZ9N
UvgDDXvhXBc8bL1CJI7Z1NlSuoBjUckt7H3MjP/hSLPK3A9DRhDYapgtuq5BZ1KT5rnlnQcMEhIQ
8dexIYc0jLM9n3c+X1s2t7Z0aYRuEHgID/KkgTJxvgIAOkSewBgeHLTxpZ72uUxEDVcYDs7BjWc9
yhgW8o8BhUgx9rWuWkSWq1yZxPuZQ9is1bRJTmlU+0uNDcOXFeOlqg2j9Yab9gUUpPRmbAEYScSE
HPtjcoe6HIAciN1M5QCl7nOUOIlH1LHmpAbZHJFHxN26q6WMmdflHDXRQQQqxrJWEDV57YitFmX0
dcKUqUCRLF9MzMaDwd8LwC+idPDj/UyGBihDwNQ7YNL1HYxDc4wn1ZTh7FTlETCLcFyaMzA2tHce
OCqgFzCCR/8pIsfNo4AURJm0sfzW1eMkc3Dn27Fog/FlhZVCHq7rPuTQbo0P8OnbD5NERF7pPJaW
xmGlINZ7Xq1l+YKIcs9T2+agDuOEz70TOeQQQ1lSBNlyZjU915Hh/4A8yk8olLKzHNE44gc+RhIf
CUL2pkQFyCtquxf0rexgpE0e4yS9T/TYvJJd/7CRwACmlyVX8Qz1qL5+ht2YOEMoql/yfoNLai6g
X4yyL+oK7GGg2YkCmt60SygKkcD6bGAOUdBBvBTInb6D/IvKWSLWYrFgO26y81gjt/LXyulQzDAH
uCFsYQdJovoQC6x8TEs9vjWzQEG9wb6lIw0vd9raCuqO86NWM38YkYO/w2cQul9T6E4TA1Cxu/qU
mLa7CtMqLKlDuWnr1+c9okEegWqGGB71lw7O9q/j1FUaxednNSbzvZvjimp07MuYfEf0lyXaJo5m
q3vsx8QU8E5uq62lH3HcxMdF44h0bDqJjWU5C1GC0b1fK+ir/rNDffZniqbiEkewT4uk7PORB7rC
NMHcU5McheRbYRL15ieyfpKvpwOnLCz6gXc5sd5VvQjXsl7wtQIR+iOQeXqWmX/wKLmOZm4RdMPh
Jomi3145exy69D5IHL5BMz7Yjl+TCI2i4ytgo5i8NRkPjlEmgKpCI/C6TrECMAKIO5emOdaEYQsn
tVjIwRLrs9PhlYafBRQXtIB8s6pAU/oRkw4lZSrfwzVdCrokvzoxrCWDm/g1CqTDLZnnXMy7/dFD
S6xKPFawOskK5wdeOKwgHb3WsmgGyNq2Wwop0XDv71Cf4J0iOcCJfg9UBRgAVdfA0UtAExAvZyFQ
+A+aQ+23tFAGi2cjZKs/cVGaD8qwV0GC6RK4tCuXmOkc9YMHaUW8makB0rRJXs06uh9XibJU6Ge6
ja/ZkAyoGCZRrA3rQQps9GE1vam0rN/7QIJVHEfVCqnJa8Pg1UhW+mjgO/NYR7Gt2nVFBddKkese
Pm2hSQ+k2bISjvTpqZt6mrdUvIl65IckdltY8KwmrzFeAqDqtX2GevDZ4nXnGQEHGEc+PtCoRjwY
B1XMrJsOkCd/SjH3nkWj8r1dvUYO79OLhWnaQ5DJrOh1gJDEV6xAbe0wnWcYyN9M2cSrljdojwYD
pTU3Y25YUzYXXE72VhBpxzyG/M8PVDvvqFnlZQ6Fv46hJUVMvL/BulP7QKdpRv5bdnw5IMWDyYnj
4RUgq7yzTfhqXNrfL2GTbJ9Ysd5+TCAEFI7pGh9chleIvrl8BRUmB9Vjfd9EhwWYREx4VAt2eZwD
WD0r4cKLqjPk5RVsZQLIq00eeAOTgeMGwQmsUS9WCKDg9foYtvs8HDYhZ/bRdLspyJCG7KK5s6wQ
NbC9vGaodfK4o9lwVa5z7W1EZpaj+1Ml3qzBFUTOle+fNiTteQkTuAxDqVzTb2uQiV++1mvyGmWf
5UXuep5eB0392YukWVGmIAG+L6pf2QU4+poU2En6vMBgfR4I7FR3bC/bJEItOwRjGdEV7egnHPcS
DzYxJfJXBAoeJ/y2pYER3+ok6fVTCKXI7bA1zVg/wEN4PFoi0COHs0SradU6hXfdzs2lTsG6xkXg
D0FgA5tnGBW1jxt2ETWQOqfupigy9ugZXUw5T2ZoLkG3L+M3HVjk2V56a44zNjBELje21W9zHVFT
AQLFfKVfpu9gujB0NJ9VVr4JCqu1CZXA8BjMjGPFEYt591B5gkZnjpmOOyQJwNaPeYHx+83WkXkv
Gw/j47wlu13/oXJHEsYdid0h7Trzfc6y5mTrfniS4bAPN2kyi/sGWQkXI+btdF6I6Z7t0KD5jzIf
PadKxd8Mc8N+bNbP6qLpEmj74jYCE53iycEYF9ryETq6LYseVLzQe/GpPX8wcT0Afl+2wUOwD0T7
c9JGQt4hd0/yxEbIGJ8V6+gJ5wvZS6+gIolOrfc98ILfA13ELfYSR0y0eorNBVi0pyk8Wr2E8wH6
pTa3sWYCFg+9EKUaeK1PIaIFQFKQxU/4tfybQycTni2EXcMjiePhgfEZWjKDrT023T+lixGh6ukD
UrDLs8B+2JPZFNvKZsQbwpDfmI+F24CUaLsZeYDvenJSkibAiIaIfzNRo8U/Tg8QQEHpCCOdGpJo
c17j0fdFnbgQzrUbZhCTUI1DpTbWPzo76PZOwgQ4KjPTTbgmLTH6RhMpLtk0ydseQpBBBRuV0eaw
AavjhySe16IPljG8jiQyS+lbnY3FSNqPEEMPWYS0FmMFW/b2KeNxiHXpSfoTGllGc8sZAB9rMojo
90huOWY18p+GMkxF2mx0JXDt3ZW1k9s/1pvkG7YgmT8IDOMunLY9+UdR4MdVm80GW9Kd6I4JNrEv
El3u9MlkSl8CjVnjre8W74ox3Ojye/BdzJo8FcKZK7H7QM7xHgfho+Q7byunIZd3UGpkF8TqZL2M
DUTo8ow6owsPsUpebHGYPOBlcIlZSzChEOlTrOJCRSM1pRL8CcYzRiLQtRQIA90jwGtsGU42nlZd
SNRiYCZNru7EzRLVcfARAFOOD4O3TfopvAmV1d8cQw95g+HJFD4SAgSobBfW9w+63zEi3JB7jrGO
F//5PdoD33UCnb8oQOwURoa6iGFn/gJOqX+FULy6S1eXHqza1+8gJADAnpG8b3zC56HAHl/ncqJr
Da+faGW/NErGpxGzsudxtSo79924or2nQRI8GW7mO+L5qErc2fYP3sH+w4mUJyceEwKpR73pghEZ
3dtN+Md+w5y9Veguc6IEWgmmwrA7E1kDawK23ypUqABsSkVF8pLR2d6j+A8fMBaqZd52wgqIga7Z
9BqOW5cWJtt1XcSAcD+LjWad/1C6reQQ0g4+p9nCssdW2P2YoDOA83aLhSXVO3mNM44BAt2nQ+C4
DxE1txTQfkvpWASC9+S80IR2GNtOM5OAWEZJXnW8Mry7AXqoMOe1aX2LabKyD97QBKj9buPgd8eH
7j0D4Hu71GtCigzqF9HNqNkGej9wa1FsgJAwUhQpe0EfN5vK94I/LySezx4dsD8mschewsGhrYV4
0nj2za7UHwFdTug+a/M57MVU4BRswY4ey+8ShXDKm+duCk1eUxK01R5/6iCPK8UYf3X1/A36WvvP
DH/W+d5wG+YhFrs/vGwDfVwWnNpqRZn6NAKFQK8mO5N7IrHo7fk20UuDGIYQ4FNAYiPitKigdd0H
RS889rDBGhy6k165/+Zck/1SQqJ818wt31CHtt9o3eNB1HbT2EjEIPa3AmukyyXSwYx5fJBmFWQA
0d3xCCOXvqmHc+2w1J9HvR8e0NHvN4bvyY3rQ4jVwf9Eclb2U1jvxTD29A+WoXhzYG5sJSwbfK8L
Dib5R6v08psNI5s+x+vannegqX8mXYu6ogqQ9GGm6GCBNCvk3mGWAVJttNGnXk8ArmkymrHEPH2Q
hc5ihAsVEqSmHRP7Gkh1l615Q+rsFcBc09w0EvEDcNRAmhMIdROIn52jaOynpv/HxmL6JYcdKQDT
wO1jnTCyLHgwukfWeZfeInlimkEXhWlg2NEQdezizoQofmfc0NqLMVRERUsUPHbmxWN2REUsvo+Y
0DGcaFAfj9D4pHs1BP38wYF8/iYqCdVNBgHouvRzC9yYdBoxHABr0x6DEMrERdZjqF3gztKobDTG
YSgj9+676iP1c9HrGFx2Vcv0UPfp8IFJ/Zrku836IpQp+/hsP7ICHHy1FuNQu/tgWWpZzByroQUG
6Yj1Qb28xAr8i8PUp1Yda0uQliNejxBF3mOAwATDblRbCZZJyyZwSlYGSnBhtWkAYBWqc/W2Ycyc
I7pEmGrPajykXDpEWrHpK4IwuQkcwUQ3XbdfwI2zoaCR3QFMBvX4Db6jODHTHBA8UrfGwdHQGQvV
jpOkARjXz+lzB+0BfkaQDXlOY7KAjk078T1xNngxhNj+dzKByYGNhH2fAVvIWpf7NmP726oxvdvn
ZnUlnerlytts/bUDO9gL32lPD4Nx6BD11i8YEDsOAfQdbj4Flsgoud1ssKH9BY50WLT1N87gv94D
uwJsj701kZ606Ad9K/HxPaKiwI1ok3HENKMfQfaYNE4G+vJtg+eEI7CvXFFnavTZ0Cn6I1KCJmya
o03lZMsoP+g00x+25oADAojcRGW0q/UZw2MXHoJWruvhU1ynKcmeWDBkQj2+QMu42Y81dlZ/N2ug
bS7jzLBqXVC8FVCq1P1jT7sZcwnZAfkjAqAEjrXUwGT6CexevIq7WdLudowUeO6BjGufzxR7Zud5
H+cF45EJdfu+unCq0lb3L7gfQfC8pp4NeE6pScsN7TcrOGMDCCVoM15TvdPstLgAKlJdioomr7GX
Z542v0cLqlHpxn/oqHx2wK8wPxDcYI3dih4zq0lNkX/Bt3JJBVn6QeWQCegSMHi4iA4UE2hbAL8Y
fs+hY1s14ySsObBc2GMEDpOsKmqWeChbEuOxLsneo2hPdv+7oU3I7/oJTRvaz3HZP6GpeLPXBLD7
TaYxBSu2kMml6hsMPI6Br8d7h+Xs72ndfoqBLEv0JtGezocZrJC1nPqRD6VFFxK8QqpumR/p4F1y
004uwl4yQNqIH8jSePTeeorUd4zHNf5ljFP1QZJ2CK6YAqTu4AkWUQdUpFigyoELIDFBVkmnr51E
GQHGCZRRL71Hdinh0hah0U/B9yjiBonmqjAIJ5iHdGQpOGiAzZ0XBIEz7Mn0Lep19Dawzb6DCepO
mRzaBF9vH8AlYEytZ0dV1Bfeq+RzMOdT9rsVag2R4RdUdDuqPTyhY9hJavZ8CfZUVXqXLC2RJz/n
Ef30AGPM6bnTLUbeJGTT1ZAOHzoeurYFJrzal4k0ECycNvPi/x93Z7IcOXKt6Ve5VutGXThG97Yr
LRBAzMExk2RyA2NmMjHPM56+vyhVt6oo6VarVm1tqoXSYmBgcj/nn45jmInPPJN2PcioqF/myLWq
TaTP8brhgrOUMondmSnRC2PakGWCqEwfh4hyb2I60r0rXL2+TexSjvuFFVwFWp9UYsMOUF9kmUrp
OXg7v4PFTOHGpSQHAEjbprsOC7I63xjmuj8PZZrcpqtra97UGjS/E8utzxJVrif2fe5nm2ax91IH
wBg5n3qYkKdnm6F29WST5FgdvGpega8qk1r1qMpUB5hexqI5Gt1AO0jrybIr13rOPTAk8gqrmlu7
EJqFQTHv8os1LvmyiwhMLV/6FC7vAHvIpuKiR1o8kFhRBlKGo34dtTHm/mrlQtyMnAvyuUMjVZ4u
m378PAyEDpReogirYttInfiOWSIRWryo7z8RNSXua2lmd5mMpzdOFWWxjW9gOMhhiTMqhdp5Q0Ro
IlNw7H7BGN3VDjicnIA8W+LyttMcx/YGvMB9FSpaYEazcuaJy7T13Fljc17sFObEGcYkqIzMeG2N
fHnU3SItn0QLY7fvVKgYTpn3brufdMaH/5BDmmMyDrliQacPpXOK9FLMtzLR2x+D3S7fZFaNIeKm
a4uusQxE26EyjBmlnZ7lfu+ahh/qRVQGGkEzP6SwoLydzqo1jz1W/4JqcOU3FqnD6PIhHKINAxSt
/ZKGzOZy3GwnTftHOU9MkRkdTa8Zxayx35kdWSSeScSD6WfIPOq7sO9kejF4sp0gV0b0zDyaqvkk
hxDwvGQgo+1numWeKL4a/QGVDAWuFy52/GMK6+omcjFw+GsbscWVa/6sj5ZZbeJlLrSgbOPl0UU2
MHIQEY1JFFVpEViMwYx8w1xtd1M7ycpi0Jhxxag+u2y9qXRAOwVbVOwJqFEbNNqpwkPfa9kXHb5y
9oauyQTI1TQQD9OnzRy0sQ6fM/EgnhJdV3OQ9tK8OHGTP7e1QT2vdzD0hu6GK1q/BUJoWvEhb2y6
lccw7RbzkGpdHELsNGG4R+OyUrC5woCBjqAjv+GtqICQFXfyxmpX2zxm1fUo6PDzh2LWnPtGZcCN
tsn10cPUr1IjgVzvRnmoU/RiJD71DacBYDVgmHo3sX2bbgvANZvZPtOG7EK11U/bkZRuyY9U4psZ
2smnuq1CoItZa8H09E7bsuUk5TZXVo5WocY8FEBRy+d4jFoYetdtqMLI+GzgQu38Vav14Smvr2gS
iu+i3JfxWsYMQqlBJdNOJu1WibFtt/GguYlvQiNESFbMnD2vd9pPeA+QlcZp117POx3+p1zGzeMy
MMj+PrRNnmjpMDjLSy0cd16MkqT0HdUk75RsPXPXzIbT39sxlbp0YrpswEJjCVgeAPRjmaWAwZ1m
vVK0WjBYYWITeSdz8RRScSUgh6I3AVdrI9+uvTvflAxbTzfdaHRvE1LI53AwRQG0Yfa+xZBJa9OM
DdMhKiPMej9LSsqTZa4GeC+6RxahSZifXa0HL46yerhcx2OnO9qkqGPUN1TzFlJurY5x2Q6zD71j
wTvmtaXvBWVj6tuLdk2AX/PmRzzE7sPo0IeiQpAkoBflytdqZsvJX408Vhs7TK2DxmSA5qSyxdmo
CL9U0DcVANyE2brwOxkZ71qWz49rF3dImVpRrf6A8PQ9t8ai2jSOzcRD047BzoZ1DhlOq7ShQ/+6
dqAoIk9uYzTE11Pv5N8yLetew9rlQdJHG90VcSgn9G1lHnTSmX8kXduNFF01YSzdElaXLMxNY6MN
jSZ8xSClcWsabtUE0ahV1GjUK84WbGvutsmo8pL+fnXr3aTPzQyzarYKq35Vujeh7MLkHCc9q5JR
FvYMY2jVEfR0VmQMLJ3Wh4oIpORmkGVtwCFZxrzVs1T1bM7XKruwh8ja9IR7VE8FwtH5D6yy/0pO
/sEWFQ624IjU1QdRzxTXyNW/WrLs3v+cSeCDzWLR1nmedQiKXqzFNYppPBdzZf6B6+oXp/k/0ap/
DBXFLc8wzSXRd05IrXrQIp7SXa9QAXiMNYsbvzAtSlK63+UrfXT9TTS51fpJwUDSbUx3VQRs7aV7
mG3N+XNGs49RpBCISeUiuGURQRGdxPnii/SPZnT8C9uK88EVSd1vZNIGLGlKq3hJi6n5OoOWr57V
NzVZOKIBafpTl+5jNGkUN25WKnPdiWmOTouW89xZrfH4577d/r1xS+jmRLxfu+6MBQOmbY76Qder
5M9ZMD4Gn6oy0SODqdW7Ja31QO9FuWX4l/hzfp6PCad5qypd5vz2SqiCuEfHcg0m8KTxH9j7/8Uz
+THhVLuOV2zdadnB1X/V89EbmvL+z532D487LYZZMQt13fEofkmVCpgiXf3JG+bDs143w4Aq9sr9
ZU7OTE5DBBxG9adSOIyP2aYzggq71tN1x+S/9FRFTbttVuvPjacxPiabZmudJxQYy67p2uS7U7f5
bWtW8a+DEf7z2/w/o/fq7m9LUvfX/+Lf36p6aRMkOx/++ddPVcF//3X9zP95z+8/8dfde3XzVrx3
H9/0u8/wvb/+Xf+tf/vdP6C2Acfvh/d2eXjvhrz/5fv5hdd3/t+++B/vv3zLp6V+/8tP3ygB+uu3
sXiVP/360uH7X34ybJ7c//zt9//64vUA/vLT83vX/4f3Vmb/8Jn3t67/y0+m/bPtEgrvOlIZoIhX
C+TEZ3jF+hkngm5LHKn2NTwOD3GJ/SDmJeNn2zYwnriGYxI6cb0Xumr45SXxs8l7deVIXUBISPHT
//5tv7s6f79a/1EOxV2VlH33l5+cX6x5f99YXGZfkMGHqFjgL6eMlx+WKScbzTpOEGIi7j+OofXU
m85wVyM08Ic6i/ZOs0KHTq6gq8rXk1znOyNvCVcuGC8wszC0nmRsBSnFznkgWGmnazLyVGaud5Vj
zfs5IWgUPMRA+klriJN1OY0QgdsE5os2uAm9rp+TAAOL8Ossq4KhDHMcX0jbbNqOdsl7n667srcm
yqqbaXWftEHJQBsTbduPTvojXCpBHp8onzNtEXfVYGr3xuq0d2hb9SMkdnG2x56BEVW5jDBMYxs/
j0bjnlrcLB5dUOHhnL4dU+FNi/QxFz2Uxbpd2qnfjg5aKbK8X5yCt5WK1tXt41uRpoETu+fYbiGJ
ip29dAcrPmRv8NUXnCd3dlW+hU7zWq7N17Ytj5UxBLmrTvRM58qdtwmdlxs5dyIq75hIQEasiQYs
FJ/mBfDLqdnvg8m9K2X6GLdwoejXKavcm+uGHmFEaBZsGW10onC8m+RLmjByPrlWjznp6eqMYuw8
To0/lVfOvNJem94ZPGx1930XPaqlbT0MqK/93DzYffHsSDLyMve0jOEXEOLnqUOVIvrdUnUMCTAC
jBtbsy7v8ZAhCgjjTRlFrudWXzrKi9nk3iCx9qqi8got9Sb9i5mfo+YdLMyvmhTwsHowKlwqzAM5
uZXazkWfoJQ3TrYA3ncTeYlF8aMBE4Je9BxN3dRtu286eWuwCjK3yF9dol8imR7W1N7YY+b36a1C
KSDFLfhU0LThW5GV8JKrr/X3mpHepnEWLOsJlHZD4pNt3EFz+Fq7XdcvY3kgMuIpFquNRQ814KI9
Etf5ViOdzMxbSyzJhvHrO6XyXaehW9Pc/kXLtS1pfNsuqhhSTV+0s6z8gTFupFDPO+an7zRtk8bJ
HWKfg6bQuRh4jibjBtnATT/KG6OU26Z6WrvnEHTCattXMlz8urD3Vp0FVeRciGc8uoX1mrTRXRxm
u1nPbxdNINCs+EuNQwpL320iM4eqeu1GcQzrcY8zBmHGspnBuICOY4TXu8YwLsqS0Y2cxbGo41fb
eOMOOq1ttxWj/iUzvqTyQcRcp2ZfhmHjFeP0A/fQPVKYR4IjoF7jXYRQBd3ywS1fSq0hzd6xT5bU
AgnCZE7qmLr1Z1h0v+vrzexeUMFtZDZsW/GghvEZ6mxrTRfacIh2gyl03uQuO7XM5yHOTq3zBDZ8
1CNwvKwLrCVCh2nujKQPui56VTnBKnYZ3i/59OheH71Yqk9i3DfDg9W8F3DBZrptC+Ej89nOPTwG
Y5AmCaLTbKXenc2K0NhaXSpHzV6Glr7cIDf1wOw2aCDpR9ygBwt2zOLW1tqX3MXEZ4Sf3VILuro+
axkMO16D+7G2TzT3OJo4DcauupLC2AamdVcWkGbluCcnKLDj18Wy77CndD6W9N0064gIxxtT6c8S
rglxd7SBJgnWsq28sQ/m5mIDIHLM0a7v6gmLzt6KjnG2tUbtiVRGbzCggxlSIJFyqs+60u9M8rZz
mADiIxIUNUnfeY7It7P4ulCSzA5CBuVu13aHRJm22QncbHwy9IiZWW34I4aoUliWNn2VnYicPiD1
Ru0chdCC5XcMAjrrOJgro7D2umEd25VZxfH0eGWR/VwKaBCBXA49ngL7rnFE6fWrCrGTWHFaX9o+
RyWLvUvZ6pYwnHOzRKjaGQZEYT3K2yHkaXUJ68c7lH6Ph/E2FPnZQZ3nyW5IT2ER39tOgmJNCG4O
VAN81Ksd2lRw2i9ZuT72dv42VONNl+fxqYnBcPq+1Pd2JsYz3hHEootV3FhsOA920Rl3E8MGbrAJ
hWmACy33TddAcqxvouRzHDmJX3eAiB22S2LP3G2nLpNK3nJqXy+jfjwaAn4n6vahu9z3YIa7dKk+
Q30FWV7v8qzoT+VOo1W5RR1w6Gf0VIhJE4/Idds3wumkcl3t1axvVYW0tomSZ9b8fFMsj0bow9Im
u1yvTkYqESCNnysrJE65dT+jcAj9iYuVudkCDjCcixI3LuG+RhJazDUQI2rk+Tga1fcJ9/WKaSFu
x1OZTs0GS8ged/Mt4iHAM6G/1AxPfKtbrMUMlYZA5umYj+WINwLIPorLTZUboEgDSFaukL/2JQ8I
OoFnfFwNJjNAn0k4ga6nz7qDIEUz0+ggxXxJ1zfXiF+mhXddkaV0VxTSIyNr9ctU+65nRlAgA020
dafKBntvZC5bHOiRJ+z8pqwX6o0GQDO3N8hHX/TB/KEtDXpLJMhej5ibDTEKgb1aUI/ZwnFonjOU
nNjOXzHC3qs6vhlL9TJZ09ukjDvbZoey+u/xfGiMh6iadD9W2rlnU/o0NVZ5Hc6r+cQF6Mcp1iTB
j3qCE8RB61M7xVlLMQenGflH2jyZLN/5o5lHGFNQQMNodTcMR2xIjrQbWEjOWK67amOoHJ9TLoZL
H0ue6aV/ggUx/ZGgoDO+ErBurEDnJM4uicP+PcqofoGyZoO3mvHd0np3K0vuhpmuwodroafHSHKk
wPheOhOWi2w9O66NtGBNMi8V0BllaGdn/CDZTeEsJBNYot/KFn5PRyru0Qx60dDujaKtvUFwlqVL
kbTCEjty3ljK6naTU14HqJobfXipZ3IErXNk19qmUOEdurKCaTf6kfLCZp2Sn7Re3XZ5e0DnBZE6
7VskXtWMBhJB1k2UfVWVcrwujgZERMuNnJrHZpEZcvirtSvT7plBG13dbp/g444LcnQZ474ZmzHe
1mb52MzxeS3BVHOtz3MvbeujYw/yVPZpu256zXRvatnNl17O+Z1sr6tnkzE2K+2VtSXIpbwvEogo
rD21bt/LaJGHKa5fek2Ltia4vJ5qD6s01WflGsjCTVXjJYHxHHyAuDCYc6741PTFrinybhc35jM8
mxugfPnxPxgEZgptNGfqP/dRG/vDohezJ7Xe9uDmDw1zpLIIpoTO7WK0xtekK3xjNL4P1JcWrkQj
KXe/tBb/Vnd1Sb612P1/9B97p9+1W7f1e/nYt+/v/eWt/vjO/we7LJO26F83WV489G+/68qu7/9b
g6WMn4VhOZbSLWbaCvsKJvytwZLyZ9eWuuGgRtUtok7pbX5tsAz5s2kQGMMgYV0oUGo+9GuDZTg/
OyQH8D9HIqzQ+b5/o8EyfwnP/HuDpRlI7SwXSfqHGIsoLEOkbLZxlSBNx8qG605MhaI40ZpiHwO8
H41Gd7/jAET9IG2Tx8ayHWfxErMQ/ecEPcWTptvPsYWSBP6r7sH5+rnLtm4XS5Tqthvf94RN0C0V
7nh1j2jiXiKKqP1Yz9WXmXGirxP+8wepKTo1z7KE0jfCHASu/KqWj+uEToINFh3CuWhT+9iNc/QQ
1a6ogX7xxXsojBwiJHQWlwivl+tjQ66P9ATRUyONcEFahf0D+D0OLcx/VOvCqpcHp7WX5A5jVwK2
bDY5ItzWVXVASl5abjoHg7I/5F3WYhmT5acModU9hex6Z5XVdDQxf6IMzFs8vU3umatT0iDM+evo
RMvRtix1NiYj2cPcTpu8njTsfB0D3UTiVF/DoSu3jE4cNw0zYHeZiKsLs3LnE0xNHFBMELYJ0Rq5
dnxp3AK1kuiJG8HFuw47u5mNPf4TbyCKzVea/dRaTuQ1ErFVVk9yv9g2ZXbuJM6XPNGqfRZF1nl2
Z3zwDYRI79qPTTMxwy2Mho016Gx/ztJuWqlwoVr2pXTM+Vt4VXDlxrLcWBl+IDfvF3SumvWpli7G
X7uBcUERPu5MWiG/kGPz3Oe6fWxQh2MOm3r3cJX4tF4N0H+AMJ/BY0Zxy6AJ47MO2LB11wGdZJWt
96upIN4cRCaBpYGqE6WRdg81fAoejZHpEE2nKhojCOqdqWWMcSVDgPtHb05N2u8LjYVfY5YgLJbs
/WrMrFOMfOrZpVljp9OfcWuOp0Vk1mUiTuE5HIfS11emjjG8hLy5tm6wYOFK2Iwxg4UtTgDURUzg
XeE8p1XieGqKrb3rwPNyUyrXwjTojrEHOTlB+OMiRJ9jAzoTTCvDCa8MBwMTUlnf+7iEZJuiBWB8
qhLETvI6zdKCUqoxL1zw8GonE41+jmBoaPE3Lm3R+Ukz6caeoXo0AlGKdA6RW/iAWLmst6stQn5v
iIIWRrgxb4dlRr2L+xBBWJ8bLqErdgrHTxzvRPJKIS4RY8ueoNpdVNd5Mdb7IYrEOW9t/VMCjAES
WcopcHrkdx5KCks8tFjK3NHDpG30W61JRb/RILQ0PtlERyfLHHypsV0dJ3Q12zKSV7OOsEA1IvTY
hkEyvG7+8thNjX5Bh9U/R4oiPDE6qXGQ1dBsbDFJ1FhOvzMJKy322KvKQExWetGGKaZjnMpTPuqW
8iuKWmRuXCImlTDzbstQBgkNu8T0Yn2sfdaFWV7QObQ9xiX9wbIrg0WpYf5pXFoQXmappoNjj/bB
DGvxw11UeB+JsGj9pe6NTz2cM0kwCPaFH4tFukEIQgKXH4btLenqgkwAzFM2ut7ayHaaO8zfYDmY
XC7RBIAOafldnJIaM5BMNnppMpEnMHedO+Bcsavb1RDafeUQvoG84WpPiiP839NQHajsHNsb0onB
G3Wau7Q4Kp0n1uFIvPbymqzTqIm6ZGGOl25KZPZ9MvOkpnjE7ri5ljMwEQgV0+7q1M8cSFwPBbzy
G3YXpNCkde27MYlPJlraux4l4gXQB09GXlagIuEwGudlzHSBNTBLg7KWctqprnAPoTaFltcx5+HG
DoV71sdmKTZ5IZxDh4rcLyK7CjAWQeEZxGbSgHbIohVWgwM1CT1KWsrkJBkbcS6k1j43DF9eeB7R
hHtJuDxUnfGZ6YLJo6OK+UstneYratuIdBtbM/ZjOE/v/35p8v8X8HudW/DflCTtUL4nvwV9r+//
W0lCZNDPYLaWiUD7l4qEwuNvJYkQ1s86RYnjOEoZ4rclif2zbrG/A8Uq4bpUNDAXv5YkfIb+Wykm
oaCtvpY5/05J8oFLhOo0dW5PZgNYmEUZcntlZX4TKbjWiHMtMRWHNZkdz4w+a222BBQsBAmr5Wmy
JN5jULvxUOvMYHTRvRBBVN8sKv2DQWi/J/l+/SWUWqDcqOOV9YGsGbo4w4CVFIc6mw6suyFdrpV8
sVUt/oCy+acHzTk0AM9di3LwA87ddKmpx8VQHHo9ZPUqA2M2zuQ4m3uzjcW2DvHAkfSQ32giajdr
Ui1wO3m6XQ0KDTF0KvjN3fIrEv9b5P33YXa/HLrLkXNdqTGpUa+v/+YiuEqrFlSG4KzVpILIppWV
RRK0tXWIHQy7WEBjv9edz//9n70e5t+r0X/8sxALv/2zmpOZYmmW/DChQcAIBPwqss7cCCn/gID7
J9f2twfofiDLBrHEedaK/BDH01cEcuS/jxB9q/s9T/7wqPTrnfL34+IuZtODYvjlZHJ5PwaGh61q
9Q7d10HLQ5zvbub6kwXog5ncq1v7iWJrVyjxow0PhAQFUXasY8sIGMX8YqBL3hWIZmwkxrIWwYDK
HD8OUpFd3icLDtaS8CD0cJ5FqFUdNQQ3LPSNulY9CGgckOWG4CvN+gpDetug8PaqVLyEXHyuYMUK
LvYxGE+GgmrbOd3nVJOgCuMwB0y4Gn1hy8lTSfiFBWK8J3zFsxWOmRRjgD8b8oYyxggmM6ye2p60
MG8Yyy9Gp90sQ1odFzP+pGOR2trp+KyN2OGXxA2IH3sUWGZw20fxBafYRc3WjjyHwQvh/NhdJkIz
siOali0RnXIPeYzjd8Zd3EY8iPikPzt5fN35iimoCB95VGZ9wr6T3aJ8D1qzl1sahM4b4sazWuRy
OLm3XdK/U4R+b8S8UFgygZAwI56vdTNo8Re5Ak+OwxZwhr0ef09rzoFM6s8orl9ESTS9Ywkv0ndV
980xJuywWhLuKXmrw1DVNcrsrt7Pndp34PSsEy/j0t/i0XzPmBWGQc2pdpJqzQurZQPmM+C+p862
hmFfl4lkUzc/R2LecaN81cJY87oGs/mQv8qKQIGooebpm93arZTcA46ygirQax1yDFCmvOh9qO/G
jueFQUnYPzqICktaj2177ZKS5qaL8L1JlCDBmPW40bsQ89SKecHiDZXz5AruC7UMRaAnhXzqB8zJ
xpK+gkQhnqdGQ0+L7QKEAooCMRMnHY/7iOhUoQs8ztJ2yCiTT5px1a846jlLp8/2KmZ6NJrGBYjQ
T81uU47MsFOUAbU771cTEbtDt5OSEt/oc1A2h9Rtvs1psCjpDRlmGKGTSUEt58bgf3Fs+lrcH8kJ
FR4e4xMyTaD5kElPcnrAa3s/gxaiBHNvi07eSzoDHBIaGtbe4KkpgrVPHlYAnWVOJl+f8z3q/ieH
vGMcpUdWZxJrECM2QzCn4MjtqROPhioP0fw9io1zbswbJKU7vMg1zALOLiDJr7q1+vbYHmTYXgzm
US35KwEqGJh7b9S1fSQeIxb0arICYpbgoghzBOaZ3ZdZXFeAKjCa8Eje9mbJhwCHpJwNbIj188zy
KnVUrzx+UXWHqo6QCN12jszQ2Zmov7SLtOGj0Adb2c2Ql+eaQAgnvomGXSQfIvL/zHYN9NXXe3rV
+ZXCc+g5umw4D81tVo+I72ciLF9tubxZ8Vs9fNeWbjNgPgfddtPvvaYHubiLxOeVYMNi9mc8bLpx
x2B7/u+8URppeSRlRN/Tki4y/jGvLobCbd1/R9Prk2awFtqpN8atrI9z8VCaeKKUCKbRG4k4Qm+8
QTtuOf1N2dqBqbk+UC05VAau4XZrmE6gqZd4eM1nH0c2HQl+zUxukmdOr+rmh9m6Zlija5puaiZo
hbkVIJH1oNZIJyKIOD+sy6NGgIGhnywsSmEGatlYx0RXjF6rj6nJDMuIW3gsthWevKGKSan6ZgOj
L6bLbbQj6dEnx2Yri/jWGMcNdW3gTMrv2yG4nsuC2WHJ5Gzbft4YCAyLgqnNFl4pHlPVlFiYtmZh
PNgNgQLRY+1WeIjgcOurRs3wZzPeNs24rRdQ8zzyyvClwJ8yrMGqSIwneQ+z13EBcxaJQSSNs0Gb
eJLGW9KehoQ4o0TzBqWf+1jsG51ADqhpmqSLEedfWoAATHiBrZ+Xot3Z+uppTkvUWLLR6CRKQlHI
ae5abU9M36bR7nAs2ZbzcNVrTXpGiqYRGOsASdbghX5jULGDY5815VLio3es29R4FSggC1iujhu/
yh7SJL5R7dtU3kYlk9aib3Yltwpe0OqvIaHEg2DktvXEx261ccMbhlXsjEK3CbayzWunHwKK8LMb
O1c7ClwuWGor32zzPcHGh4nof1DV5LVsr8lCWCSxXpndts47nKaRfIFMcjZFLxYM5MsWtwY9P37m
gUVjXYSA171q96IfDbkoUxSvR/ISH2crUifYZMwv0CZkkwJPjIyKlD9MY7xrBbZZZ6dZkfQTrT1V
uubNvdzVTH/0Ry1/D1cWIIDhG/asE9Lh79XYij0evHsD72cL0yxI8wx6Pfob2ApM+s+1Edho/6Go
wPxpKdNxydZR4qP4LhGdTayR0vZ9o/kTw1lJodxjcCofr9HAQRZDLw996qNRRfxLhWJbpGrpkGDO
1Oygy4rTMjdT5fXkuRFEOZAie4BN2IoOi0WCzUGlbwt9MWp7Qp6+h2tjOb5k9SFG4akYXfMTIPMz
qtQ4UDy3ov5e5xJLZkpdgMUm/TT3mBuYGTvfhMS3YUUzLlZ6UIuW/BAG+gFnWIs3zo7bfFnr21Yb
g6SvNpVe8VNIhCGbE9sywVlnvCIiiZ6jK8kY0dPH6kaDIxiFfp6uGo9UNEG9que1zIhNjNhOr2T9
OD2hQt1U43CAqQu/VuR+LRiAHoWY+xOzc5o7WfBn+kU4d3HTppcFCfBGhwnxYubjEhDXLl/jJa2e
k6XakqZ56bv+xjDd7L53pEYaaPEy2SG5ahO5CjqrSRFjeqlWdR1YN3sR8Tj6NGLjWKuvhiRBggzf
uxBiejJjK7AX5CObFLCDyKcki69AKSu8sdwaCtMKORxEkU1xC4FLPEM5qPDktmXj2ZLxml4N/7Ip
qoZ9d8z1LbM+XlNEyeTFEO0PSqjZG22a2EqM7lgO+nJf9eK5MsiLGFr92CLVv2jtyv0KEe+ilQdF
Ut9dknjBswriFxqGPeBod4jOoSwpyqTaKQQoRwov6xqOR6RVq0VAAazILCGsTaoxDlU1kg9jttAy
Y+03JUlAWAxTVd+wDp7n1f68rOJY6hahfgkSiKJ4NV39qY37FwJnrU23LvhzF4yeZs9jnRlGs4v0
ZvAFReuFjLqcMFGgHrRf7Wto2MAzahZcgRnFOFdy1e5zNQ3fevwLj6Wpnq2CSbC4uym0rZdIGcoj
8eUu68V5tkn8LfPxjcgosjO7Oj3N1dxu3DG8XXGLWAVlCElQnpEx6WcgMYbYpvEayUUlYiBu1XoG
R3bu85y3VBjm+CLTvClfEcg7C/r5CgaxWDJ1RNMr0KOwnmSB1MiaGy1sKkFs2BjpFtWo7p7sRXLn
6PC+ZZ3Djma4xfSeG5gEhjJ+XGuhcSs0kHEpd4xuv6X6Mc12oom/Mec6UYGbRp+GfqjfSp043bm+
xSfm9WQZgnwhk0rJF/YaspA5qsE62N1rObE+bJbBXEgy6aubVgzzs4seoycn9i4TC2FJjVj9eiU/
dMC/oeWnrAmqsopwrSyHGv/RsQzPwyL3c06roFkXodkvFk4LTCKJjQ/XAhs1rjofab0aUGYXGiSq
pmEJNPDnILf6Td5crLYsN9cNbVW7gSjkqVulb/AY8WAfOtDssDp2qr5cKYKK/TLHta1M0jT0s7J/
CPQVCTcH5/SrOew0Qoo2OJ9H8bUi+k/MJMcWo4eD15iroJzRAjWk+k648cQz+TUJcY1jVT9WmD2y
PD6o5K5ZF1wV5qlbmzujLS7AX1P93IwnZ1k2GVWEZbzJ6U7HF53LcasYqkQs0lsGilj0nW8P34ap
JPgs63dro31qeGDLoTtHEl+xQZhQBBW3IrmKydsmyTC67oykdTm1s0dk5jUx/OHcF1is1bqvEr0J
usza6qrwJFpaBdUqJ3qk/GWY3ovuZPZM70vafBM1vXcVtyFfO0Vkv2WlEzTOBC5JsnZbqd21pqKM
9qGdvFo7NIT9kIWYuiTlFqc+yfeW9VQI1w8Ta2uRoHKFAP8Xe2eyHDeSbdsvQhoaB9wxjT7YgRRJ
UdIEJlIS+r7H178Vyqy6FEoUb8Xsmr1hSkpEBADvztl7ba06GSpT5GQn0tM879PpQTJFdCiYSmJY
WbwhAKVh9Gyp7914FefxBDBSpPuyj0roXfFNPV5rPtuwsZJbQKXpGhbbLayrzVzO6npsWFDRClNk
zb6DAqLxO0A4oaJ+U+fGpajD9c8Sw3/VpPxfVAL/d33M/0NCUcP9Y8HwDmVq/bpe+PPf/10wtM2/
hEFJUAmberdOie9fBUNbp4eJSFSaJjWrv+Wj/+phOn8ZyiD2yNQR1aDA5n/6Vw9T/CWkLgX1JYPd
C8Wb/6ZgeKoH/k9tBfGqcE+fTP0DEzKfc9omvS5ViUwbjNJv2IWWzEH43tjfm++Ui/7jQ05ML/ZY
gvOVafxsyL7+kK6YEo0maL0ZUs2+sGvDPlTV5B//XP5aFKUs7qXt6HDBkLoaiKC5Za8/JVaNVhi6
WW9OAP7L0YngxdUB1hYt3bHzNN6Rci+KfH9/nNKhBSoldHV6Qq8/rhERwIF2qjdgoxz6Ti7TopoM
AuFsdiTIDC9sQG30Cax/lAJvbl5//8k0dDHH2miPF+XFgmrFVFo6Wc1pjxYTl9Me3BtwIHyJG0pU
Aw5QMR1ju5n+Hv5vfvKiwvjzN0s+lkI2XXlz2ffuaQX6WconuxUnvGHosw0WftDAqg3eCYj6z48y
bN4Yqse846f359fbGwV+l/aNQsxxCoko9KDcsdTXa2ye0+bPL47xsyD7yyiwJacBg4wcjIEkoC/u
KOdQH9atyhHqjALOZtFlF5Epg/vICB1cmn5ef1F6ACscBAbHtkkN3TG1u+wLGmcCPG3gB6sYysZ1
hcz2IxVhLI/1lEQ/VKroieY59QronRtRIhrD0beOTTWuotqCfATZIIMmVjbNp2lOgydBtPYXjUjo
B9+RsD3hmxIRTT5Aq2/MtBH+uvHZ/WxDMQ7FTgUcDTIwHFdkZqMSdma/vcoA5XAA6CpBCTjW5o+2
aRov/lx3+AzdCPyyAcwXRnhouj/GInKBbFUNRw/4WgAdQ/ItLmVsyLVD/Oxnthv+l6FP26cWjN8P
WQTIErq0zL8NXVkZxyFubGMDDzl7xDA0pxuFBSRa1d0MSddWD5M9icewLiwOzr4zYgSTSLhXAV1P
pKrG9GJOvRFtMnuIjQNc6PgmcgZc2KyuBlu8NkzJU3CwR21s1XOMRieFv9kaqRrkc9O0G7t15KkS
MjcUWIBqf23okesb34GVw2LoaJeIymlZwuCeXkonD77rUquu+ySuur1eV+EnHRb7gw4uWVLStJ2H
Ga4IZOBYpt9UxHGDi7v69RBr1Q3QyHnbwn3LKNYAtJ3nMPRODH7EuCaFSaFpGrXFWtGBtmzkzOvB
meGnapgtd/0EbmqNpv2UoF6jAbQt7YA+yTlx7XC/Zm7sfnPRK91hdY3KvW6CFeBsXQP3DWcg7kE6
5wj+yjn+CNvbOfUdW9/dgjGqw1UT59FX8NfC4TA62peJ1db+zpj6mvJYXo6e2fSy2faGOBUqAxO/
LN7zTeBXbGOAASUwD0agLZifewCpM4LkzkiJUp6wtf/oVV18BCU0fW2ymnq0XoOGzPPZxkqoFKct
NCnOJ2VDO1z1NedGDme9+STpzgKhJOh8FzFTHuH1q30QRv1zp1rrQ62XdO2Luf/Rtk28CQaj4YAU
5vqd2RlN/o6tzTwpc34d6TTamLKBTtuGwrPx67RScpa0WjE1m6ma13HjIrZX+8F9RF2xcinaxxwq
Gpvb0TnoREDdvgxsZskCqNwb270aM2+Iq81kXSvIkyg7TG03Ugv/73dZ/7st1P81KZigU/R233X9
NXsuvkVfX++kTv/HP51XXf5Fp9+xAaFz0vy57v3TedXNvyxgYq5jWSeD/Ekm9s9Gip6soxz+DiMM
FXR18hz+s5Ey9L8E2mpmfhYa15FS/jcbKXOxyQHqKIRiZbQsVhCS6xcLlsk+H6hC3x6SGh2tL508
XoVNs5bZbF9WZT/c5oMdHCUo4EML+IsJtlB3RLOo+9GPaYh0Q3qLyd2k6Gg3L1qVMjNICnoECwTD
ikk73lZubd9hb+EcNIIOlYDLu1qk72ykfm5dXg2S009B4qNbrmIb5br2YmvT9W6XRVXYHCq3j75Z
dQP91SiKI3NivIW0D2QkmrA16JN9afGrP8GbQ0icOvIOq0u0HyfduKF5VdyozDqIoK4OpdmUn1F6
GNvIRzZTW1F0+Hl2hShQfx4afXhRox3tC5gHR7QR453eFdE7o3/ZKP75w2ja8Zh4hSzTXux2u7qo
9BidzaGWcQbEdMy+6lMybkuwzIeJnLajb+r1HuRhRFm8CXdx79BNDAznwnGGaN/FQVe+s/s43cxf
b7YtFO+LMCxboCk4bWtf7cBTnWgz4K0NMik+oXZdJkG/bFCsD+ZuduBfYnQP/55h3tzI/eZDbRvX
msX21UYsvpgGW7PrWqmVaMB40J+jtmTJimYqe2uDgNrbZMq7A2hNmOmvxvPt3z/rdWf8d58Lq86x
adYbikXz1x9Lpqsd5DOfWyGnWsG/QwelFY/xWPN26EXz5eRT+fNH4vheNJCRXhhUaV3OBZLmKjqN
Xz/VKVMB7CkdDjIfLwp0eTUGJZTQpBa13yjyWi+y9o3PA1BoSEm6vyd8unyoaxFewZugbJvhbCPI
YBDdfuga51FTQLGKCHLiao4jt96XYEqok2tzpB6BgMVrUKfjfaTgv1LWeGmccERQhqqOgiTwYgxs
B5RwPoQwwlKeSJcHOtZXx7EGqxLFYf7gCzVvLVDGX9JJFvvECeRXGESE8FAgSjIRNCurQajZyryh
SZv19pWJBOlBb3HkwXRTNq1FqZqVNsNzajSgFmE2n/7bCgq074Waog2B7R09RXvcF8xnKI5+ujAi
gajbbTdVXaOLbh0g9od06ocvmpk09gbPC3r3KpPVB8K98q8GkTvlihvIxi7K6f1ixRsjz+3pStac
kDyX0OMHrbQsGKg5NGV3oFMeowKZQJqt/Gw0tzCp5AV4k/RSJ3tpWmdoSpBmQ839VsiKHXNOGaYJ
Qc5vS/MkwPTrp0SvP4nKgeIR0MvMV35UZneVmsgjoUf3kKKXuyxqqwByZZGOiBOlhIBRO9STzPCu
78KhoQA8SfDa3IXGgCZPOhq4RNK+vzdmWl4LECN7mEjWmt0k3kCMJxe5yFsPj47frjKA4NQyC7YM
69kufNjRhn0RhLH/jeqvePCBq126GSi5ZhwnINu1hvDWSa5iKYJh2wZ0mbvQSB6K4AQddBunX5u+
ciHS5tYXo41MyvM0rmRkbl07kNu51m4hjLWHFojkdTQGe8iw9m1uox7LRT9dmKKCfFE0Fyg+n6fE
uYJk8Q2ZYrhzg9SzsO7s51gm215rQGGSh/YB9nq2C+z2pSlmwa+WatOZwz1EiirYlTS9JUtAjeww
yR+U6Qb3MX91y161IrFD9ddYEElCK6PQXLtzqzY85nCHzQ3WKeEfnU+7VJCckPjTnYhNgdyhG2/Z
gTWQxLv2AdqnVFvJw4AdmxUAcoKSMTgL99TmdykRBJ3T0sKeFaSx0qRzmOC2ss1KHOyRhCE569bz
GNPGQVRIr7XRBq8WFpIIAq83sqSp0AXltLfquHD2rmbEtzkEjZ0JpM1zBiytdph/83stBAcS+tuE
GcIjqUsj0xfIY5/MPT1BNFJ1qZ/attP0XXJOWrdd8iVyUQ+K/Lb126NoCn2NOOmp0iuvqbSPJhjp
zej23canLfJAgFJ1EedVew/jno5gmL9UFLcPesaCdKhTSemxnNzwe58Gldd18nRwsULzmqYfjUtD
1uXB6mRE7gPUEBWrVd5EF1Pu1yucvDvOYrcc16yjoTQLcl02j/dOqcgnAu2285ve2WjTbO9MM04/
VZwAp7XD2GyQ0kJxXUEhy91VnSkAUWbQapveGqx0U4N7ge7P2rRl1iuwN+XhAZD8+CH0cwr7nYKX
RqYEgtMu3XSCgnYcKbxguNou6g791ZVhifmJpAJnTb3kuR9r/ba3VeYc+sYC69q19kU7hJemaU3J
2qgU0uAo0CH6p+5Nb8TtXROlSI6VH3h5hyKlD8aLMbcJ3wjGW2CNVybonF0jtMkb9Gq8EDJ/bvtP
QvMVRxdxmUyEIK6UKKIfQaI9NLBA9+wNnL2K7XkL4gwCEYstRYbSKwd6YzNm5AerHP2t6AgnMvP5
RsmCJ6DScGf2RrY3WLVeyCfIPMciKEK5cCV7309ywJ9dimeKGmAeP/Diyp3P5u+gajugF2JU7U2i
5gDQbVBr+1Ja+kVkCStYU2hBlWcUFfVt1D7tCoN4/AG+x/iol35xpSP2PpzCYdap0axMFeJutgpn
pdPFpqifG9i0J4QXSY28CA5QuOVRFk9UwZw7H0Xq1jr15OecQEkcLm79QdQ6Yv/E7o5hz6Dv/K2K
Uf4PxdRcGT2GqnbOxM1c+NO+MY0LGGlP2dQ9uG2Pom7KL1pAytFqzroSKUgWQXcy5qMVoG6JbdD1
cRPpaycfWh6HVqMzLobPrCXaxqkm4kHo32BLyKdrjTCprVWbtyUNCr+JP0ZdeJe1GHK3qs7CG0V+
1j6j1HcgBHPdAVL+EDc6Tjj8RLupYt3Cq9U85Y2EKN9pPKURGT/Wcq1vCGD0jZc0IfAgsqLmg9K1
7AMb1ke0BvZGI8VqTwSljZfcTXaGxPnUt7UCE4qfTa/78liYpXsV91W2x1/Qr6TyUQOE2Np9fhxl
mehiTMyPQZYfB+hY8fTZjQfkIDnTplX9iAZlbyjFBPnKEDT+Cf+Clvaj86O7BCxbVyH9ETIVK+Ur
UkgtrXvOkMGv2xRRN8HKp2gapqOpex5KH36cS3e3ay6E21KdStWzWfTIxvtqOFpa5FyETmVfMt0O
l2VndNuqO1T2Dz9zHHz6Vf+QsZpusFXB3TcCn2YKvbU5h5BamQNNtca6Ax/nfEI+jUcudjifhDZe
yrKNb1LyS8idUate44+SsQfsOsH4n6ZA2+cUeg5RSI5qqBEaorRPBdB+4sTIGOjjy0qwhmOY2zcp
PRqK0OouSrtqF0A5BmxnEn7hFgYNGxkOX4A2mduSPJPNbMnHKKkf2qLdmGWNF7FnRzLP38qhvifv
KMALhi1GmlTbqoJyhm2u/cKgX6qK6jqr8dv1CBXWlQFdwExmen+w1w8zER7uDEdc9Ehk4E9h1Clx
W2TEfnzVU7/d+TopZ76rKKIOzkfLSD5zc9eFjJ2PqW51dMXtyxqbAvuv1FzLaoqZWof2WvjR14Dd
Fd5NgtqCSP+QOPajmY36FiNs4zm2RoSrPj61Dq5rcPBeYwzpeqideh855Y8+IIynrMUafsSF5peX
WDJp1IOOc9hkpYpV1DxiC1w1+ERiFX0ibuWupvpH157OuZSDWBF5ku0wbn9uaWQZWqi4BwHgO1iS
UTk9T06xCx3YBFJnzzm0T6qfroWpLgQjfU+XlIipNHAwFzrtJiLNQbZtcgXpgfKVU7hfqJTcN25T
fRpTbO2F/Fxr5VPc5OT41I17ByRwj5pOQyhofMSnXpJjYq/rPhKPhT5Cku7beTe74cAQwpgKkpQa
D1UktEVTf3Q7GV6mvuNsCxWMmKtplpa09sjwe5jx4M+IQnixpVylJ6XJULrfutCk3q3XWOvNZ5hZ
+qWG/wpQFT5uYIJHXREvG6NQ3eDoRa+IiiK4qOk4Hpwp8QqO45f9NIo7G0C7X7fxngTTe5cd/QoO
mfhQ8vCPHWauvdnORycbbiP/WSao3hgBu6RIfAI3Q4mVxidtT3EMsFXOKzZH051Wlz0tcxS+egsM
GkjkeuDE7OoaQgKrPZp6vmNhvU5HyvOaYV10KoKKWL4IOtYPgc+GaIiz+DZB8L8um+I2HAuqrWyK
G6p7FTcGfyOjsJrc+44Dxzbv6+hAEG70BdMb47euN2UNP2ydAzDAMP5jdMNLcmpazgyBHe5TDdrn
ulHwJ3unv5lDMuzKsmZbWO7yAe9hfmsM8zUlk2iH3q6+6GLQ2UXYxkQnjM5V4VyNReLsB40NmKn1
Li+m0REtRNbrOAYrXZSEdmhaCAMY59LaDo1gV7jp8FXEjeBbtdaaN1u7CR30XlA9js44bRv2K6t8
yN17dhQDXVtn0xmgqHO3RlszlEnxOTebbF/iZVuZE0msq5n8w2NsOuTjIRNM5ITV0AKPWo3GR6oP
cAt0oM1thkVcp61sXcgxSj8ZsBIid3AO0SnUsGEPkxOL8612uyMMA5k/Gop0I//Z7qaNqGZ9zcor
Nrox3ZTBCO44Q6tZWzXC0EkcYffrmbaP4QUyo5W31kQv3XVKLPaXTt88jnWxHxzOg1r/iHXmEt3u
RY8Xfsuc96DFCG3L7ORMozOAUnjv6yJcjQNUltgKT9Tiio45+HZtB6cXITHOOPTkdPLWcYxdlsyf
zOt/MlBDvPPxB39g2kN824cjBV30A+6BuNiXQoe335NN4Fv3g1t9BKO0atVFnOYxUi4Yc+0HMybS
Z/xaCn4IBgP0eGMwb5Vx36Qju7XpsjTAnZ+YQgbKFp89px3oH5k7Sc0wLhJQ0TCkDq2bHTnM0n96
rGQG2MEJ2PqqWz967BNsy3Mvjk5Xky/BzJPVeLH7vRE/MMhId8+eiKcpjtFkfQ1EeOOIiwK7DUSK
L86oGwdlfS5jogT7GhC9uCV87mDydn5ruqZ56rPcufED/yigka7bOSFPLC7vQcneM/0huYOMKI7S
DxQxSC6Gez9SE4eNtmsxVcvMXCkzYWJwqVnNKFjAWJQ/ogwVYzz519JtOPjU+s6WcnxMsQIDUi42
uoxRwQ4uNiSFblYzK5K8zJDzNxzBK6JV5J3G1IamgPDA9VShqgTQWV4NUxB+U7CN0aOQlxb6bXBF
AM3Gn4mzzfpiJE7XQRYb0trfSFLCKDOz9yWstF0X2UntLPU7XReDlwtdeeRfYHtCYmYPGn2igEdh
zfmwj6Xlb9rusZkb5+BnJoeVWksQBaTyMzYrwpH7SRE6Nxj9pxTX+MHwNfc+Gz9VNI1hkIbDA5EW
SK47gxoUSQt3pdWX7IvDdqfHToKvrU3RaI66WstEWEfsMvrlkGvTOu58zwoHNomGYcoPBB7Zx6xo
rhDmiDuGfg31JyGcCELrGtpoexywPF5XcKx2lgy/xMB77zN3iI9kic93mTpJtkOoSl9tf1IFrxG5
Lhy9hmlr15r5ElGAsJ2Wmlkb7UENaEgnoDFiuR0ILzPLfDhmhLbf63rnXJjahFrLSSaWDNSHjRyC
wwRgE01lc52dED21ZdS3cnbgGCSIrnEgM2MoPb4JIuFekiucHAxnPA5+ZVwJG7pHJ+fyLtJOSSU4
G2Ex6A6hIzIa+6+tbtiYBAWnGye2OSBXECUqzt+7pKm+INMH9w/q79K3puDKsgNnG9ll931Sjfti
lj0kSTR37PnQAkJnN3JxVRGgCCsP3vyq1iakNIERP47CjJy1aUxsBczCUJ+iAm03399ObmMLWD5H
l/LJLGb9YcoMIr8IoUpvLFPLbiPTyb669HE2OhTI1Wxp4jYi0xMmP5s9O5NoTZPc0iwCAzNyWYgN
bVDWaPdlngyXsnFNDh64EA7+VPb6rqhsP9mQpsLGo5g4M3WZeex8X23SLHqWdSs3vI/9TWzRGrJq
+TXjnL8C8iu+6zoUR9wDaX9D/JePeFuD5sOuAywGNdCBdS89pfTosONTCktNNA872bfdqrRIRlzr
3I4vZqaZLmhjA1v1zDEhK4d7CJWfwIZgBrbzdWjlkNVVV3fr2UhQixXl+ETvN7i2VGzttM58CEMy
Kwv0ak++1V6A8sBfS5B6QLraNkPTJ33hYnHsu8tMJ4Y2LTm9s1+3j91U+ekx69tqJ8UQ721a2AfH
nO+csSFpyIVnPMfNxw7hxw072umuNtwYLZuWfOg5/+16yVM5pbHuKzeU12kwXSZ5LZBnDfnxdBwH
UToLj5d02oZOpI2nZJvg1g0T94aImJU+yWmN+cV+5ikW614mXziBhz9TQzHojIZMbrTatPagjeMb
aLIYGkzmR3zHYWVuAtRTVT8l1yG9uIMVdflt3afaBxqa4ol1oLofQFqQmBVRpJ4aKwj2/WCCJ3X0
OKNNqcXhN4xPjYLECe+1dN3E4+yerDnkiO/joA/3orbITYdssRKuhmoMKeRaRJU6aFqtX+ma8j8M
gy+vjCQBGk8Tj4OyD5KOWZZAYKp9O5zl19k8G3B/R/ZruZIUJVlt0mpPBCGyB0EE0Czsdsu5IWHL
Ew/Zl8hnp9/ngXGhzWHyMemD9vFnRR/udftYzYMGW8Ktn9ogLJHe0RcsjKK7sUe9CzfkwBcbagLQ
goSu7fRp6j/7BMVdCjHNO85LICyy8nM3t8YNxNgsWqc9YI90zuwnRe92AypHu/VH4sr0oC8/k8Gu
rjlQYzs1are9MgB81sRiIrtflVk7v9QioR5PNi0o+3lUlwMomtuKXGZalFG+rYyS2k/rG9dVFOSX
IagD6k2kPeMuTa/7MM5xqFjiZHzIh5csiekBI+zG9DOUn5MpUHe+pqZDYpTm1Tzm4GQQF/Q37gy+
ezXXGaXZ2fRJ/2vnon102yTbp5hRT+wWfUDLiigUd0Loftc0jhBsvlJ2niEewk4MLxPpGmSUTTmk
305+CIOJtgnQs1vMwQLwp/Y8orcLVlph2eTLT9YNPJJ6F1gFLmFzJliRTBxJVhOyyNgoh3xTxXpx
i1A+uS6B/bK4m8nzWDOSoyZTd2VjmMehccxno9KBcw2GvZ2EOe9GOzduwEzJu8kdy89axn/qMU4p
IiO6m6lVBFJkZfvYdpF/1RSwfkgHfLTSDPmETnoruRM6oJPOTtVdGpoRUX5dvrcJFglXFPKKY4L9
div8nL52ic0dJDO0rpmj/mNHvguM3ooQ+VXUieB6sES2rlF53mcNy+2ezMIZ5gLKJPYd6by3I6s7
uA3Q5z4e5AuqIhxbnWzLz+Xkn9wrbQyYRJOkd+h9Lu986WI8Stq8/IxBXm2hP6uvGARN8us5Muz9
MMcBZGe9swM8b9/k8BEfoScRohM0UJ01fEvHLkRYo5lEdIfCmA6OQ3WEdZ3tvIVUeeUEsf43EvT/
qwffwUyeDKl/6HqHUf5ry5t//k/LG46k5KBlmqBOJMVAhEl/t7yl9ZeN/g8LshC6oBtOJ+2flrfN
X6EZNHQ2shBKfnqA/9XyVn8ZCPEkzXOAKf8F+uTXZvc/4BML0f2vnTQA0BloFTe41fNh2Fl5Ig/F
ADfx1e//TZfwrasvWuggMf16bLXg1nd5NQeBGaqO63R33tUXXcCEemHm94byAPeC1etAxnW+KA/n
XX2JhAFt7NjQR7zSZ+y2WnRddbV8R3/31o1Z9K3xNjel1Efbsxv30bLVo2Oh5z7vi5+ap6/6zyqu
nagSpvAyDuwj0Z1DYmzOu/TCJjzXFn7S2BKepusPtk+3LMkIX//zxY3TVf6ngf7vd/En/fTVFx/A
/yEw0oQ3YV97YgvUXdR6m38h/0juSGG0t2lRWLssb0yyLxG3UcePz4EcW7TFfr1pdRI4RmVL4YFz
Ioomtg9zb778+Ye98bDlqYf+6neRPFk2/sgDscfBC1x3WBU6p8jzLr4YwGC7SHCxB8tr9TzZRDN9
lZRQxPMuvhi/UjMnoJSp6YHxfymrmR2H9f28S59u1qub0ho1+h0/N/GW8CRne7guB9M8b2aQi7FL
2ga7FDSVXossH5McaU+miv/Rzr+puXjreS4Gr+50aSDa2PQQdByMIbgLa3XmDV+M3XIqiEIvVcb2
iDP16OO1NMfOfUcs8tYXXwxf20ppNlsQWqYhdaE32EVz2012H5z37ZdiENuq+l72dXgbo/GEqDYh
vmzKxz+/MAvNz7+nh6WmVyNg1JbsNOmPU2FKKheraUamCOEdFLG0vN8NHMO/Oy5dvz7mXOkSabGd
4my8Bx9DDUuDO3nmL10MackhLB21tgKMGe+JXFUHxBrZO7KtNx6TsxjSXT+RqSrDymtT/97vOffR
eDpz0Vyq2gKTuKW4LZVnVy7hO1X5TD/48s+P6K0vfvrzV2MaZDdhGaUiEsmU+qNISCcaE/+d5//W
xRdjupsjw9YyvFx55FCHErPvbmJyqdwzH6n565cn1htnBaGdnky66ALSVLh2+tB6OO/WLAY2EStO
2Y1+4eUIqXApi+HaHq3p05+vfpqPf7NyOouBbQ1jPysXmz8hiEC3AgvQVpefnBn4cv/8EW/c/iXw
3oKQG55ysRFZ2FtfUBR1rTMf7RJ3T+KjD3lMOF5HYPKevs8pVDDXzttrLcWPnEhNNP6j6VXSvMYT
flUFyTtonLduymKk5hDczVmPC8+MK4fWBy2Gp9ovq/Pm66VlQg1pWtWVIT0ScI9Kw0Ast39+mm+8
MPbpB70aqb4g1xFmoPQigfPWT1wKDn2K5TbqjHfGq3m6Cb95KZfeEkcjEBipqfIyqeZV6hrNRRW0
97Ro27VFOKOzGbUg/xgVwxpe6485Dqw9Ivf5cUIIR+WrNPZtULraKu5z58KgIM6CSHkvDMfkLmia
Z93WCbcqiw8IS48KFtjaKEV7rKvMdC/GyPz453v11kNeTAy6JKuJkOrca82Zpl1CmzvXkcacd/XF
xAAJry8rcza9qItfoOhBcvrv3Fr/XjDtxazQI/kJA61yPakNT5Yz3s5z/u2sby0Wss80z7N8mgvX
63QTey4peFQwzjw1isVeHFUSlOqRiwe2vHQuCQV8Z306XeA3b+TJuPfLW9+R7tByUY9MdP3GhpSw
DXSDwg1e4m07FNVXql5w0TVDeH++T2+MM7GYIKwW4TXJVdLD4TZdUUtOLpDVoSk4iVb+/BFvvJ6n
0sTrH6WE0dtozlyv4MXHBp9eyz4971S0hI+B+bGTEMi251DWfsDCXX3q/LrfnffNFys6DSw20Rar
lkqqi8osvhD+9s6Tfuu+L8YsoXE0UYNMeSgGohvkODBN6b9e+qrr31lWjLc+YzFyk7AkHWu2lNcn
NOCSicjZ0sFdH0ZR89DmdnEnVY39P+t8tQ2NkggmpPLbociNw4xc9jabWiKhCulsxzLOX867qYtB
T4IINCD4yh40FWg/Alu8Uz6ddW1rMeqTyHFAk8TsAVzQ5Tr9qDIm9/m8iy9GfW4hqvdlwyYgqc2d
KAi5DXv3nQ3SG4PEWox8kZSJFdG6I0GVMpcdpw7eJUrT5331xSifabZMgw7TtSUaHYKZ7j6BkfDv
zrv6YoBbNPo0049MrzvBvCj3oyMq4Necd/XTHXu1E8iJHZO94TtekKTtEcTZY+rCsT/v4osRjrlC
JDVWEs/y+w9ORkhCVNtnvoyLIY4vOx7SmNoE6KVLiBqg7KvDn7/2Tx/BbxYKazG0+57EVTKdHC8W
Q4pEbAieBY3/ezLSa3rhNOIJ73DbD7Dj6TwWkbwvZvlCdyZ7gLvc0hoeyXispso58yktRjVJHeNo
AQ3zTN0sESBQyb1DiXdWSBxqkMXA1oPJRa2dZhBenT1L+jM2lfegjm8MPXMxrg20hoYrnBQKkiS+
tcHWKHT0+39+VG9dfTGwfUItNE3J1Is06VwrVQOrEM15y9/Pne2rsWHERuMEnPQ9WmT3rnT2YZBt
zvvei0FN/8yWPhoAMmYjmEgrB6fBeVdeDOgEC0UwkzXiuXr6jNpi1xjJecP5pxfz1f0gST5rWjnN
nqbpz3lNzl/dIq8473svxnM6200w+oToZBqYPAdfxGqIzWZ/3tUXI7qBz55alvI9fyx9NHVFtU4n
Yzrzuy+Gp+wcYzKiaPaMUroAYBCBBLF6rxNxepd/MxudosdeT9F66Ogw8RAG+UL/PudZi2WvyD+g
6inwEAzWGt3EfDzrPhmL0TqUyMVHKZU3dXlwWZwSrEYrbc68+mK0uqrQ0tTOEi8H6bTS/PYBvvk7
k/bp/f7dXVoswl2g08ptKFB0cSmP5ByHuw42+XlTwc9N4KtXP+y7JJkHP/E0n+yJDIYfMh39ndvy
1gNeDNmZFrITl0is8PbFZA5APry2uwE1edEOerayypOg1ClhPp73lBfrsm7PQ2f5CGc1hyMn8UVG
uwmn0mzf2Ru/9SwWY9lFNVMKQa5X22nQ1yGpoi4/K+/SMo3FUNYMlQwCULw34RNb2W04rfvWHt95
jd7qQv3881dPGtoy9OFCo+hSRd02Qh6wRpyS7LNG93dZ2LQX+G1Q68BZXxW1K763hcGu76wHs7Rx
1j5aNF8YsUfmGnKL5ADi7ea8Sy9GdlLhZNLHNvFAn266EPmO3zydd+nFsM40zGXY/GdPpBUIRmIk
ui4TZ96SxbgOZ20URtbEHqoYn5ixgHAw852B98Z7qi9WYZNHZ8Lq9UmeEt+0lLMharczDzT6YlST
M9EDH8F+JoeeBK4huHHGTJ03wvTFCGbCzxHMxjG97zAjlU9I+3M7Aao574kuBjBpfw15ok7Ezifc
ly7KOjyr5116MXzLGQdKoETk6XI6wXQtAOgAPbUzL79ciuc+TacsoJ42lghLWzT1I1Tnc747DuRf
V2KjjpMwmPXRKxP7Y+ukyTo/wZPPu/higJYo/6gPBKM3N+pEGx4QsiNn2Jx39cUYDREFDvjBDS+V
sfg2yqReVWmvPp539cUgJXtlElWjz14a1t9RLXmkVr4zb53G4n+u6+T//HrPTZETglj2rRdOTXTr
1wPqUDtKH4kkbh7O+/aLkeqmTgdKq2o96STxnVbBTQ2zTDydd/XFUK3HwswmWzZeyEnxgBpPXXOq
VO9MYac7/LvbsxipYdA3GubSxpPke3wFnIEIHaX8Htletyf2A4PSn3/G6UX53Qctxi0sA9tv64IU
ENTQpO6h9JVZUX7EFxt8aEVFfHyBNO6dZfh063/3aYthDJUDdPvUEMRZ/T/Orq05bpQL/iKqEBIC
vWpmfEkc2UnsbHZfVJtkoytCSEK3X//17PeSsB5PFa9JFYMRzTkc+nTzm7OcEdpI/ZDgKsaEdRzv
JV3NI7VblUJiZD0YeCRdWaYLE3e1vOoG2qeFCmTWaPOgg8/osvC62EH05ncgxBo2EIWJJPjEFv3t
y3q7g0XsOW0HwHC9Sea97DDtEI1aWyOgNLnlw+3be+fSojgYRiNxy6EXQDLCy4OGhgpqoJ5f8/yT
v6Rr0DRdCcSjSVbD25vt5Gmhu1cQhJ3H70NDDaJYNeqpWQwnOVhdgn5bey6Ig1oC9bnFDjuGhiYR
Re9nOit78ltsB6hgfEKwoqRox4JIBKTDBUknCON6bhQHmGhpq+Kh4SSrNDQ46wZWjBWULr2m7jLA
uIVMnRgtycBkhkKONrd5hFZzv8Gd+DqjS77QW0QyTZYXgs74oimuPDdc2N8uw4sVdT6jiZZk6Fg9
QRryvlbdn36zdoAZ2zGIO4lZjx36mqcvI20918MB5RzYhM8Qus7QpvEw78NND+K436QdUM6SD9ue
Azlsij7O6N+VAh3dfmM7qAyobew8YtprYT7AzfnU9vFPv6EdVBYsnDadwLecowHk0HB0Q+0k9Duo
hANLnsAzau4wONSXZbov61PE7IvfxF1QrhtpIRRMMnDqPlkFX4VihjaA1+AuqyuGt2sT0xU70KB9
jtM7NPT5bUGX0hXnw9CwGr0z67wxtKDjsmGjeb/xm7gTMBsVGmOrBTtFr3fo2T6iqO05cQeV8EIM
K/SOQLRfdKcBVBXQeq7kuxfOEpeghRDGRp5g1uXcZUggIMZzJVW8NLKDyqVZCjtAGiXbag3vZoTh
CE2SnrvEgaWaR5zbo0iy3ew/lxw33miHnITfl3SAaYoIfX+qNrCPsyQNbPgSEDhtvD34+bx7JdU8
W3n9mkEkU9GVRbAPj82uv1To9LjZxP4J+nPELyC77KxxmCDYvSr8QF9BI5Rxgz5aJFhvT//CV3WJ
WbwPkJpEMUh3ZQnvhQ59zKjyeA7uxExeLcE+V6J/rKUND10BqwyYvPtFTZeYhR4oMOBCWB1U3LYn
dGvJ+0jSay8sZyi+8ln/K8PGwmVXYFEG9Wr/4nC2OcAY0N6hLRgq3VpQemVzXtg/LksL4gkrip3Q
mxFhMyMlQin3BDPk5Bm+csDY21/50o842M3hZ7DReesfx1E2T9EuxHtZ1d866LFeSUnPn/S19XIB
3DcE70YcTJ4oGmEug6b0415EdVb3e/DJDPANMpCevlk7ulee28vBNVq2Z/QOk3NMDJ/xllcdOjJ8
f3vFLuHCgXUlarNINAk/QouI3Vnou99MaGr2u4y53CpRc4J+zxzXDoifoAV7vzf15vfOFrjsKgi+
cty1izOVvyw/9FFOP+1BvXs9ZaCf6PfzjsVFTvJkn1HtqJ+jeflzsVxd2aYXFt1lWBUgl6uQ1SM4
f82TqQvIm0EFwuuDulyqBTbjtFPD+MipQV9l06NpffcickLB5/c1mQa2RKZW4yMt7Pccnk5B23oO
7SDXWhQyZsg8P45WFw8RMzCAIIG9e3tRLpwLkYNa2DQlvCRyfuwkumFTNFDqUwV/r1TOE16O3v6R
S1/VgamG1u82nCvZUATq07iL3gej/eQ3tgPTICBsYjA5fKSBgFaO+NPG9off0E5WTBBRONRCZLaO
kGsebfAQjyE9eg3ucqG4MWUcwE0Wz+wbzOW65hN6fPy2zLlJ8NeMZAJ/dYYp1AL6iX1q9vwvMbHe
71u6TKjVWFHUK0mywcCiPGDjRyjdeBZjQictnqrdVrZXSVZW2CjQXRygPQRbGb8ld0CKZKEepwFy
jXssH6jcHvJ6ePYb+rzzf60iFTN68UOiHwUkStJogxwPSp1+h2LoYNTMOYkNlH4fS578Camf4qBR
yPO75IQONkNIYgR7vHegWJmnCsXSurwGzQsZlMuC0viaTVAjgtIl/qfvguIACcA/odoX32kIgXt+
VQelPFl5nG8EvyLw9FFP8Y1A27lfmHaJTV0QL2hKyevHuIOQcwKl/xkGoVcypvPmeCVjcplNNbQg
QJzq8QYn4vC2giMGDK+4H58Bqiq/b0k1hmW9oPf/kZUC7Y947D78Wyj02vAutUnBRbPs9FThhT55
hkZ1mUrqxyGBnN/vM+/Ptikw9ageV0hH7zz/vhPImPrN2wEq+nPaYZ9l9ci68mPF6598034vzVCB
+X3erIGaxiDm6nHMrfiQVFP3Z1RCRsdv5g5QE1UpQiOsSlyTT1QtP6YOCh5+YztBVIxVQ8JKV2ch
NFilWjqlY1tFnvvcQegY9mgjgiHzYyvpH5JHX2wL8VCvmbvcJojBwg8lMcVjs4G9DiGSu8jkhefg
ThylI2TR5/HcEgtv2oNcCwib6OSL38wdfIK8x+qOY+a0goiFhDZDWq8QUfIb3Ymk7T6V4yznPEtg
6H0YYE59WpvNs57ispmEInoj8BTMoLT7F5P2nQnUk9/EHYCSAlKvutZJFlXxrQmHZ8j4euah/3aG
/hKl5zne5h62Lhmp4dwLW7DiqIeu9lxyB6ARHCBh9KYFymPJH6jBHfs5fvFbFAefPbzTTc4KkTUK
BpNQASJp1fiuuANPkAaSCBJjeaY7Mt7Blx6KWa3nO6xLSOqjDuwtaPdlkVjlX2u9xT/Xs/OC38FF
HYTqnkIRpqyjbOuNvIGbDQy9m+Sn16pTF6HlWJNlWsMMj7IvYuvf7/3sl6FTB55sR9dfvMQsK4ak
T/WB1bCE9pu1Ez3tSGsCFtiSQaOpg7ULuLC2VDd+gzvo3Pcmp9DkXLJokRA/Ogei0K+a5zKSTFJD
srwIloxvNHkc9pDCEbCYhB/tD75fv0fnzUgJmc5oyqq9aQ5lm3ys0CnmuegOQNGkRdvdhFMWkhEu
P+H+T7JRz23o4NM0+QTyMZsyoqHfXUINWzSQh/b5oNRlJJl6hkV3GEzZoqa73ZJPNr+W/r+e3tLE
wSYHD6ZfUUvOYIVQpsEeQtG8JM9+83awWYYyWoeknbKig5G3Sr4mJezD/cZ2wFmNcCpAO+KYxTVU
mljc3qCP2y/VgiLP79swCUK7N4UYsymMXhrbPIlZeR0qNHHA2SzD0CudjxmvI0g7V1NePLV1Yo9+
yxL+PnNYQ0B2U8vz8OUPRVFshXW3X/CkiYPOHfTPZa74mJmwXA9ctuJg9vGz38wddAYSxl4oKOps
hY/QQdqSH9gAuy6/0R18Rnzcgf9aZzlcOzYI38N7zStz/o85VS3LaeBBpUGWYMfe/s1wu/WatEsz
solScInAyGO8FjeqWPtjIULPwR1wQoUqMlO9dtma5OpBNQurDxZ+sOrkN3kHoDaBPcS8sy5j8Zab
I3wkxu0W/d67H3OHSgeksEWhW2jCLpvG8v1sx6yT9EpH74VTUTogxXPFCL1f3mVtCFn8NABFU6RQ
ptB+e90lHUGlN4SnplHZ3OM98hAOa/czoCL85Lf0Dk6D3ebogll0BiVL/YX0kE+fiWJeOQCVDlBD
Bdd6iEOrLFHjc8PNDxuZP/wm7qB0h9Fxv/W1hbrgXx3kn6NI+B27LuloH3lO2gYjTwu0rfcdOtDU
72hxVaXwVGajYalsNsOUEJYu9FAXg1/uTF3SUR2LYmHwrclyy7vvqInsL7gIPHstt3AgKgv0yTP4
XmSVRIN/EW6f45178RAohOt+K7bGk4QlfR51Wb9BslxBkPoOdflrzTQXACocgJq2mBNK9ynr9vYd
3214LJPF82R0haU2SqalZUGf0T2HGH/dfCRF8uPtJT//+f8tJ1LhQJPAiHFA2Qxj81C+y6cw/H6+
fuk0XLRfEk1dElIf7rKpomXIgiHuYT4zL3p/rPTIrynRXFp9B6a5QmvqOOxDJgvC+7THHjptJAqv
rNGF4V0u0haCR70US5/tcfHYzn13XBXcKN/+AJcGdxJeDf1MKep9zOrKfGAreazy2ovYSM+mhb++
L0jFla13hdxrrp9hwHTL+eB35rpqUbzVO14XG8S4Gvq7uDg+q5h881sRB6mw95tNxyqTzREBt2QP
79fR+D3n0Pj8GX6p5uy22EuYl5msMeH6UeZsP2x1X1xJvc4r+wqaYifbFXyfIPZB+gz+b4k+JnqW
f+mqhLmVmoQ98MG2h1rFUGj1WyoHvfu4mrwyymRkDaJD3uKx6iTBjB2Ob49/QU6HujSloZ5h1JaP
Q9Y3woq/d6jjzh/klHdf8XYt7YuCMYxs0DNbiO4WAnjQk4GwCe2/LDhqBjj3wIj3UAVk7N+hyl13
KYpz0COeeni2hUsQ7ocpqdHbKJuZPMNxrWgzO9DndRySBdLom4BmOplCezt3MA0oqmJlqSGh0H6x
0mVJWSb01q+sz0rR34LU/XVYxy9vr92Fnj7qcqTgyTPDfqE3WWfsHr9bE03ln5xA9fog9TSchcS2
8UXD1ny5721n2pshHyEjt+gxPL09hwunu6txVctuyQe5m6xs0NlzGoqk3I/TXsF8trdE+jFq0PL6
O6iohm/O2IQmk3t0TIJOHJsYSnlv/w0XDkiXUmUIU1Y2zGQwp7KfglaYU2mL8coKXRrdOWxYHEDY
r5lMBnsS89wpFd5UxDZ/+M39/Ku/nDaxWPYWymJjFm7Qs6aYdYwucD/wu1JXC9TQq8kGJjN4zkzD
XL5rBfFLT12L032G0RubNix6m6NTJZnbFA3ZfnKAlDsZO425LU23GtRKOKzICn4viL6y5Je2vJML
2HxScD7PTZbvLT9QFHjuRSUg8KbW/MqO/Lcv/ZVj3qVKsbaNKCTYcOyqRP3ddOPPWeXdHQ5L9M/u
xfon1Evz94Tk+riu8HwcG2XvLCTtbwJzNicL5/I4tT3eENdajLDugIUSPNQ32Kzjv64sxIWd7TKu
YjGphoaQ6p/D6uMemvLIZ3CpvTa2S7lSIiGQGAdsxNr+A3X2+974qeZQl3EVhrPay60dMngxn2zc
vIfswA+/WTtgFwTqwXzUcF/X0jxgbyR3dlTTlW1xacHP//4r2PdAo5CGw3aslw9UPOWc+F3/Xb5V
s8Y61zYxWWKCZ2HL+JGIevvstyhODoHWxhWk1QLlohDOmXBG6Q7Qknj2G9xBem5L9As3qBglcHw8
yBJeoFZin789+jm+vIZDB+slX6eBFMWQUWuDexilzh/qjXbvRljQvlPwhP6CNMJ6UeRha/375+2S
PgxgHmqyomx+Dm07H6p8XW/f/ksu7B2XfDUWzRqO6KDKmny4weviNwg++B3lLveq0KWcR+hMZ3sz
HmWib4JyuXt71hfOWpd5VRQQWtJ8wMWoJflBW9WkG9Hg8YIq7BfkQgeyBkbMYlj7PosC8g6X9tth
2P2uR6GD17BUXZ9QrHklZv6lQUHm4xr3k+cXDX/fLhHXZdm02PkQ6yUHXaHyPWvPWqbLv2qHplrh
eG2yaoYpYLtA81gU8tvbX/XSXnQwizJpVJW50riuix/wGK7TtVfVyW9wB7KLLvKNNrh/xQNZ4WoL
UV1YcHreh1zmFbp6CLzOrM4oqd6ffbTR94nrutfUXebVTlVrlxEPAnovv/bA6NjOfge8S7vKkckl
8ARss9iQ6d2oExhIRoPfPndZV0Wfrwsa+HQmw+gIne8/mq69cse5sFVc0tVewjAwkhg6Bl3sWLXF
dw1/xiun+6XBz//+Szw1y2Ry2/Q4EynUT9e4+GvcmeetwqVdhRDDJ0uFo0tPY3PHIvIkc73c+O0U
J6SOw5InKqRdNluh4SNDq2NVSc/P6cCzgJ1ND9ddFEnJ9E2UxfvOiCvn+aUVd8CpeD23MBnvs6Qs
Q3jUFyF8gnvxzmtVXNZVRRao1614gAkaxIiqIPed6f2Cs6sgtcG8LqyLpctIf2zhVYMO+zD324fB
Ofv4ZR9GWspRxogTMM353pYjvAWhk+O3Jk7FeywH6O4kKC3W4ZZCiOcwFJ4puku3Kqt5jwnHMW5H
8YWzdB/zr36TdoDZgAE5B92MbRKzJDUHEcWJ53o4URPGvUXXV1WbSYkx+ymHwW10JRG6kK0EDirl
xBpWdDH2SJEgUxG1XX8OtjbpMu3Ls9/SOOBMYBYKuwDRgog2tSci68eVL8YvdroiUaijJ0uSRG3W
oWJGohyGeMsfXvN2GVdDuXcbo4htQjbvwi2C57j58fbQF5bdZVsNU4FmR3hMZD3uyPdT1JlDPdjk
PhK75+QdgNaa2tUsORKWZWQnOKBGH+q+99NpoS7rSm8DVagT62yQ9gZ2oyWYI23ld+K6WlDBRgKk
50WfdQW/hVltV/r13cLH8/dTy8KksyBNdfY/b2naduPnqan8TluXdWW7mM/omOkzYjabSiNgRU38
wpvLuKqmuY6CASciKk9foUz0oRoGv2yFOuAcGyYE39o+k639Yjf5iQ/Vt7c3+XlVX7mJUidyhrMM
Jz3o8xPRBH+9pEelm19ZEfna2PB0dC6eYd8sjepVn5mA9oc4LMNPIqD1rYyn5Ch5vkChnhI49ppr
zxj/5sv/+XPwk+ep/BLy+AyPzlFInbVm2r5usPpu0lLl9ckmonqvKviPyDkY0p5Me5sOKmk+JTtF
+qoFDL0HuX6Ku8keUGCxj02Qq9umrbdnqqLpWFTiUwg7roNuenidw9zxYUI/e9o0vT0OYy9vq36A
vcmyyBu45v6lRzgj022lhU+Iwd/mnBaS2yIitOuzkE4qRaMQHFC7wSugY3QnoCd9VQxVjI0wjbjx
0V3sKay0bz12GQY/H7G/fJY5AceZQtk9i4sCgp/wjNp40xz9BncOjLbuCpaLpsu2LTiJjdVpnggv
Ujxm7sR1rWeYVlRrmwUKepKEy6ckrP7xm7gT10UdLGhy5CorAvM15jCrZr2XBDLm7RwZM815sE2b
yngcf2yT5HsAv0y/aTtHhjSDaqQEaERdfC+I+sYW6ZMoMND0f98nMK40SW6x2nXAp5tGnFaUHnzu
NhjbORoqMQXQWRAFpKaYhg29bh+CORmvgPPCWfcfuSlBZviPaJXVLGhvt2Vr73aQBXo4Ex0aEZEj
iTqeLjP3Uu7Dn+PgleiuKWe80mTDzObyZC0a5bgKcBZ5fWWXFGZLoXradx1OG3YbCvTIkF570UIx
eQey2ybiKVe4Cs5V9UKiZTyacvfy7cLgDmS3vO/YgGMgi+gQwtsKzsMV9+ruweAOZvcdDySUlU1m
UIVP84a10OcWH/3W3AFtHIXD1CpUJTQxXyuYWqfJ1HlVJTBzB7ZQPSYh+NQ6K+s5x7X+AV6t65XN
cg5Br4RdlxQ2gqwB5/eiA3Mw36IjHW11QDeBOZghZvcR/Bvf66LzSodY4vLEKlhObRH6ZEDLrz6X
6j6K6R9eH8AliTV47gZ9c1LZtnTwge3iBc466tPbg5+R+doiOYiFL0G3KcFA99uSmzJJjryWtzRp
/wz2a6yAf+/Ir/2GE2i7Cla60x7hD5gkXU9LXP3oeFc9kRaNl2Qug+d9KeL3RSCnKG1m2jzAeRyJ
hLKheYpygZn0wVLB+j0v1+/zGLTXeMMXp+ZgHtIJgaWg4GVVsI8mnXsE6rbI+4eqg+bIQYVK05sB
Ru53Pe4pt6UYwocInopfu60K3wnTbHdkacsPWoj4CFacObz9Wc6//9qSOcdFwopKzYaobBcbP7YU
nsXN6FV6xVZ1jouJ7nFURwjxNkySG76w9rAlIKr6Td05LyDzGZNJjxpCanOJPia4RefQbfMc3Tkw
zMDi0HY9yg4BurynvbDpOnrdO/7v3/trRgir33ACsx5XX7oImC2bGAKrXuJhGNwJ9V1e2i0WVMFk
fjnolv7MGfFyAMHYThYeJDWKAgpVgXYU2CpdVKeQbbtyYzrD9JW96LLT6NwPJNYd3l4K+G/uJVsP
3RbK92urvF7VMH/nhGg7aO9FOm4yNUl5HCb1bt6qa1vm0vwdjEOLC26D66zQuSeXewnpUFjcByHA
bIRf9uky1aoqRHava5WZmI8v7VI9hWTqvngBKnbg2kCyCebncZvhgTYA9S35Ukzgv/gN7qB1ATlg
7boFMz93Tgj90Ery5De0A9VyjeZB5op8QBU8Tmta56mQ47e3B78Q3F06WKtQfegGfFRYmJ3ydngv
x+5Oh/JUoUuLxaVf8uNSvrZ+SDjNsfZNkX9NiuQh6SYvripLXJ4XPIXZAu+p89jzPxEt74qEP7+9
Oheiusvymmc8lnJw4FBSMigql2Hf3VNQZm67xiZ/FJFsPr/9Q+c70Ctngyuc1UG2GB7YSZslBYdx
SxvDlANG4d3ttNPlvtvMCsr8qodU5rTBG/84e9GgsXouqik21BJj9bqAfa3a5q+m91IGxNBO8F07
C3nEBpXhSKibRqF9sxuiv99esAuB3aWCJRszWu8YeyfbxzqcwrRftJf1ACbugNkE+1rBuqzJ8FD2
Pi94fZRVPN34zdyBM6qUesZTDbIGq+ihsdPfePHzrAy4HDAJYbRBDbLOqpKB2hdD/Sis+isB7MKa
u9wtG9Rlo4uiwRvf9n0JhumwL43vzJ3QC8IuI8GEg6ie2M08kW9TNXu1tMLuxEnOeVmaJV7xPRMq
I4g26a9jwX2qzhjbCbnzrJe+NVuTFSsNb/I85gcIeFa3XpvFdR0kCQtCUaPysI0D+QyV+nc6mPcr
h86l7+ngs1+DbVPR0mTRtpd3OpHtPaq61x4oL0SWyAm3bO8WNgZdk7XT2kWHom/oTRyE9RdtID9l
Rbw9rDZsT28v1IXkJHIg2ya6NMgx66ykUXXiMTR8g5gXp63RnnXOyAFuKESxz8I2WWggori2n9DA
4HeauSyunnd2lOtcoZjeP69D822z+u7thbnwkV0OV1urhZllaLJxFeVpHrU9oE2kuLLsl0Z3ULt0
lYZvDvbnsto4raLkXUtBtvebugNbeJ8m8K/A/YpF+n0iaAlkcS+FG5a4FC6KciHr4SiU8QrP0Amt
U2oR4v1mfl6uX0riMJHTs1lxU8crN3+QrE1Sqsk1ntWFrOQ/IlpBY5By8wZSwUFKZv7HlI9HOqiX
OqkXz7/AQe9WRi0K1lGT7Wi9GiqIsjfVn36L40AVHRtsMn0CHNXdC4Rxu8Pc0mu9IZc2pANSzkER
T4oJNyBT9ym4wGua55Nn3dRlcuVqFCWbWZPlm1UHQ4fnsRVPXsviErk2XdayhipFZrdSH1C4SQ4T
nzxvti6XCyTgLt5qnPUqouHnJcGLGPx+rpnj/stWeCV/ddlcCe+6EtUKBRJAP39Yl41+ElME/cW5
6G6midgUhN7kUHUVdOx5QQ6sq6vnuBPVg9qJF8MJ/e9OLA7aiKyjBblcBdER9qwvG4v8Ni1zED1H
mrFRYv3iff46mhu1CL+z3+V8LQEKzgpChFm9mvt2qZ+bdrnWdHvhWsEcFA+rHKeZDTXE59Wg3pte
iJci7Mqj7joIk9K6hBZUHI48FV3Jvq3W5n43eeaAXIZkZWO9KiilR2BXjxB6hpHmTz+oOCA3UQhZ
siTECRIzcYt6R3Q76dn6HX0uI0yZpIVJzdpkhLC7eci7dE5801yXEhZP4IREliKHbubwuWE6OrJx
nq+kixeyIJcUFhcD5zwucRU2a3IXl1vxlICA/nNsETMOXosfOFFZRuNKrZ7xFwztmHa2RYWvWz3X
3kEwTLajIRpwOep5+Y/KZbZAeNFz4i6EF7yBV8PY4CkZz5trf1s3sZc4OIPyye8Bf9Zyj4fKqmwo
SH9iMbsJROSZZLkUsWXee1YppHCDPJt3s+LJdLtfeug6CAo7t8tSAEoLH6BqA6WI+m9jQXXw2ywO
UnW0VUNUo4DC0Kl5GGOb6LRmovDcLy5DjMdbMKqoV1kVR59ptbQonSReCs4Md8PfP6pAElSZCjeY
og+aQ8RIl/LCXHtUvoBVV5KrbqU19pyYM/TO35f7tN+RRrEDbxi58Vp9lyQWTozXWzu1GY1Kk07w
GqLBNSuMS9N3kFowkHzxEtigxj+0XTryZjiZZu0+VmU/X+HmXrhCumyxkuYtaPgDSv10709yb5aD
7QKLXBobaBHiqy1McOW3LiSOLnuMbwvMrEOQ3ZOCisetlOpeVpHn3dHljw1QpW1bhbrM3Pa3uv47
HtaT3zd2Au28N6SMF15DhInb0xwF/JaY/MVvcAe+4bBwuKngVp1PQh9iVsjjGqw+3fpMugwytBIs
Rq04G3LG1IGKqTuS0H71mbl0uWKd2tpE5nudrVH8XfXbAtWuxEunFzN3br3UTFOj4glVNjSS37VR
Pr2L2s6ryiZdrtYAenTUwc8968d8SbnBMzXR07PfsjioBYlKLkzQOrNySu5XmBwcN1quXueNdFW7
6nYQYuDgGTO+fjJsqU/wrvJ7D5UuWUsMdB8kxbUR6kvFuzIe1NNYJqPn1J1MeYNnVT9SvJwto/4h
2fpey2v+COfE6L93I+myteyiY1qHNfa5YfuEt9YET+F7AG82mEuPd50O4itJ97/PKa/9lIPXal93
SmJQrLa2bdO4KvK0EVTezeNk7/kAlfOpWP8J+2RUh6glUaqoGFM0mY93Cv5AD4Ng8Q3MpNhtPtTy
EHBaPoWxjY6bpfZjAgkp6FLkwR10/OMbPdH6Jre4GB34CC3yI9v25VTkeXizJH176pI5p2llpuhO
2AVd2xNktE/Rvr2UpFM3Q73q6CZYdb8e8H6em9SuC2QBi7Znz03F4A+7TkTNR1A8yQeW7xD1g6PC
idJz81QFtb9bNdWwPV7KXchUlry9r+I+6GCeZOL8a2QD9RnGO3hnClAN/yLZuD2hQ5jdC4lMh1LR
P0HztfOKH9Jlt5V7rDfVINZCvSFjbD92Q3clRzuD85Wv6pLbFgi9xCQY8Ao1V+NNjK49mM214sTJ
XNx7nQsuw42F47A2FfYokztaPgz9Q/fTNQLR66EVPRK/51FERLXAl0LiLURy2NdQn5pF9T5daky6
XDZloGhhcNfMFORw0xcaMa9eFYzsXhjkDtGUDQXfsdnCO6U3eIlhd3pdR6TLZIPHuNRwQUWFbR67
g4QC5GmRo/ZKC6RLZSuGue7DvgdPjunuEFr+OKLr3uuWJl1tM06EqFEER+5Hirs46coDCi5+KT24
pr/vloC1qJ0qDYWAbbwJ6/kBDB4/lrV0qWx0Bmmdg5ycbcUGa09Ci5dkLqIrwfXf294rQHW5a2Bu
c7wQozxYRYV4HyIx/gd1vPC4goyX7ltOvzRq3A5TT/VtiMPwpltoWB5MsMX3QTKhaEXKYbvG17gQ
d1y+Wxzk4RyhwzdThMApnMmNQb8UT4RHM50fmZmBSZnfjviPRlqolhhXgDqTZf6gefkkVxp4ju3k
LEnYLuxsXJAtxd6kMww801p33A8owgF5h1oMxSWpRq/LuKZoqovA+1m9Hgelq5FW9qvlhRAVxHZC
Ckn3AsFJRX4pi0s/q8plmVqBA0QnOjjknUCgW5dr96GLm9m5WAh4OiXtYPDKEG3j56pe+e0Gus8J
bOFRpgMKbg8b/JM+qFXBJkC17VMnhzFFv3A+HHre2sd1WMIr8elCCBTOobBESha7Pd+fEvnXWEJC
tOg7gjLmOl4JIxfQ4sqpzXgnI0nJK+hkqO1A0ScLukfRoW1G8hkiy7r3I7BJl8BWrEG+7jxBUTbe
H2b8aWnVhlf+iguh1iGweeUCLk9N9DoeYD8JLMcLyk1LjeSqsV4FIeky1LjFq35iwd+GqU98Sgzf
TqIhL2/P/HVxKyZdHbV6j5cVtMk6C8ZgOSBFhLxHOc8QOIKXDVjd7Xg3JKat011EWwovxeEDaaAw
+PbPX1p8pwjIYE+gbF/hKOHs77pobnFwXcnsLw3tXE+6cJNTHOMi3kb2o9hgQAiDPS8fY6yag/TW
GKSTBt+kG1cIoE3Ty6qvFrz/LZu/EhRdMbNymbctJ8hE9EZbGCeaPP48rujYSmu5d3u6dFx/b0Uz
5od8Qcn3WIV13h+anU53Qb9Ht3zKyZdiboCToc2PLA/Zuw2EL3DzJ5nCzM58G3JG/aoSLiFuYT0b
iN3qLJ7ts6w76M6ubeSX87k0OFWEvEQ2g3f+6lCtaFXjnF2rJ17YIi4NTmxJtNS4EWV2YdtpZWyG
sl9xBVmXBndSeBkMfWMitGpypX5seMjJ0XbkF99d7hvSlNVKKNBlEemDNJbF40TpRy9Iuuw2u0Sg
cmnkQFut7nOcaqg+F09+Yztw5ywZ9nptqywXfXFA+nYQZlk8d4oDeAEt+7WwSZXNxfj3yOo5DYtw
9st5XH4bb0lNY6kqdEbq+iHK2bdxaOYrofrSVnFCNXTVFgHVmiqD5OONnHQLERjPJXfpbWKHO1a/
7QXUw0KRJtEmU7L7VQxddlsI5tZehnGJc8oe2k2/RJZ4Du3UC3swvKe2CsoM4mdQOpxM/YCyqpc+
BpMuu02OiyGiRY2kTLrwaVr59K1tROMXsF1+G1hcfAT0wT7m8edCqiedmE9eAHLJbU3TsS6OVgzd
dv0hCbU8jqH0XHMHnRLN/KhXx+RDUqv+sKrbfh0nP3C61Law56yGZCj5MKPV/BCQvEqjvt/8zkOX
ylYK2qxIwDDzdgoeOE7c59rOk18m4bLYIPYa5nxeSxQ6m1PZ/4+zM2mSE+e68B/6iEAgCdiSmTU5
Kbs9ddsbhV8PQiDEDIJf/53slUtd6YzQxgsvVEqhq+Hqueccs9FLRClKXYit3mNsxeVQPtO0v+/b
9WGj6/+8ZooLsdGmj+USrSWErLfkSPm0ocQ8tX6HZleLrG36vQkJOl7vuMBQgovUoKiXVhiGxdk6
6T4goanxOedyDc8rrcJDGnHhd+Z0MbZqQPl9tVRBMTRK3MMJdjvOgG/8hv2yxP+GsckkTSbY1oii
lt27wMxvlp57znIXYit3lCtC0AcxVBucgzTKVIJu8JvkrhKZnfeIo7q4fA549MBIKx86m5U30rFX
NjjXCzLtJE6FqlPPybbrUxWq9MDMdkvG81rrzvaZxQ1s5Va0Pq5vt+zbJH55fUsXXYPNrioHgqNn
LO0D53PRq1sFv9euXS661i1JQzgJsHXWI/2LQSY7r6NMHvu2Tt+sC/8la2OKXpTLczDPy2Feer+H
1dTl2iacikpgLuWzbfkOnch9OUlrqqPfoDmxu3FD7DZy+cwwaGO51Xk9S79Vx4XVAoKv3NMUUiih
6g5xsD/ZOJSeHb/Mrt8ilxupVxlQ+ZwO6tjR+UD9jMqj1OXVsnlNkGUiaFrwKq/M/iUue7+3T5dX
C3voiQY12q4Hfs5U/6s1kJPw+5bOLXdeeVlDHFw+R71UuQlt9bDiBO93TIqcsK3WJrA1HdD6tC45
yfjJiHnz67pLpNU11zKajXxuqjHMyyrgh3mCT6nXwLhIGlynYWppMTD70HyGq9inbCq9pA8jqGK+
nIeyzRrwfxpHPNQtPFBhPpU00X4L8X9INGKGtQkXzJYoxhNj8LQCHPMbk0se8rf4aXFAirowxbZq
8fggwj3K13T2fPohTnQyaXoOVxH5nAQbO3RrjENkObAbsX/p4ysJF5dFg19JDQGPLCiqgIgcT4ZD
3qfaHnfoF3mOfPRyeKBikK01iYJigk8X0HAJkfjVMx/gImlp0GZ80lo+twszhz1WH0bS+x0kXbGy
aCZ4v9ZRVpQ4yGzV8pCSzC9IXRStjmVXtXh+LxJo/qGaLpsfpmSlfmkpl0VrVLqsdbllRWA7fWgG
khx7sflld1wULZkU7fHQiVf2dDwJZd8MibkxKped8pXJ6CJoTVRDqaxbgwJUgbmjY7s+ViKeHhc+
sX9wi6/uvALWlSzb1JqkO25iBfy/5qcK1nEPqAf0y5e4HFoqs7QJOpyDxdaEp6mH0N1igvjGEP17
THptjOKX0TTviVR6RjQhwVsdwzBsn+qt4oe1Xr7ZdcAKEUa2gL6mylcxv0vo8FabUBy37OKfnsn3
5cr5vd2a5YCXUyAX7f6hjZk+9D0L72dd/q1nLT8w1T+QaXg7VpB6gTFEm7NkKc+ENBXoq/Sz34dw
lobVbhLvKLsoSvygyPawX+b9R7+2nS2cRxFe6UmQFpuK+mMpyndgXW7Jdl8W39e+grOD75U2ys4b
Lju0OacWEllm8fMwjhKXdWtND0cRqHcXokvOE00vBK9X8CYu6TaZoAwaXmWFHuJ1zLUNg+7Q0bHx
K8NKXNoty9ZqKCOSFZBhnQ7rnH3Fi7zXepy4sFtM5oHMyZIWVIaSH6dFrepATJDcOGS/vhcmrjYZ
GSgeC1csm3Uth4OAgMrDyubqRCa5ey0OiQu9RaWN1DDxrBh4WOjegIVNG79zfOJCbxtT+7ZoVGVA
1IU3OYqEIKFis05Sr/wB5M5erj1V1kGTQtis2CfeQ3dOmzsTmNQrF5y46FsSiVlT6O0VcrbvhyD8
Z6PMs+NOuK77gjVy7xBR0XZszCnsSq+tJHFJLlihNEIuQwYxGnkM7LZB2cuzUCBxWa59h2Zn3LWI
VkrvGDAyVDqQW6+/V97skZ55+TVBSph6qSpMl2WujlbN6d0Y7eOhEbZ7itqyPuKH6W9Io4dRrgcu
HtekC059kun7SuNHLg27lQ583Y8kSlzsS3CSzLyLRZF04fjUpbV5ylYk23K1h/LUpJr2uMvI4fOw
DqI5gCOPl5ytoKGOEeHqCY+B6ljHST/nKD3fnhq5T3eX912Vh6Wq70kNEXifjSVxGTILBaVYzmlW
hDR4k43zPWH6vV/TzlkfRwfwbwlmU79Hn8wwwXdlGfwK28EtvvzeZYNB2/WYFfFM39fd+tjgu/r1
21kYFh5HA20nhK5I34km+rZkkd+q4OJjvIrGeCRoeoy2p0qkv4Iq8WzaWRXsVDJoDsVpETNTH1gy
QdkOEkpeQ+LSY6Xqx3bRaVpkfK2PYgZSa/vabxtx2TEai8a2yLgWNgUlFNbNjpL55MYkvLINuigY
kkBkLoc+LcwUm5OIpvi8G8s/wgks8TqbQabr5VRsKGwl+GXklaTfZdR963vu5WEDQZrLz/rtNi6q
BjKuQ4NzX9nSQ9gOLF8s97rLJi4ANtodMM5Yp4Vso08MReGHOey++M0YJz55BmQayF1SgIzip1Lv
96hvG49+jTsRmsH8MQ5BkRZkF/O9gLodal7phz83fvls/z0NJ647Jl0ia4ErpLhv8uV+baowp4nY
j3rd8QUqkt241152ptf+jhOwkKFEXS2dU1wVZqQSVnjtlZDJJ92R87B+CLMF9GoJ64k//6zXD/mJ
S3nZIOv3re6Sou/Cr5mp3nJCvDKAiYt1pZBRispgSAqDB8ec8fntzup3ft129nUOwcepQXatGJj9
0I3yG0yF/c5RLu3Fk3LisooQt2Mrvsy8VJ9gA+xlbBklLu7FI5rttkbH000sR6jO/d2zxA8MTVza
a6+WqBMCjdf9nubnjIJU+/N4p6/PSleHbI1pGZVwFS76KqZv4opWT6qqlvsYnp+5jnt1V5M5uDOh
7G7E27WJ6QSzVlmKu+ecFFtXs+cuGMlBB4kfmZa4hFd8kZcu+ZIUe5IAR+4v6qY28NtzXcBrr/sZ
2FbFkfjS+ihnPZ7G5Zau5pVxcXGsqi2HgScdL8DCnLWt780gfvz5I19r+vLxf9tVmCqXGkK4vIhT
lR33KnvXXiyv/Rp3Iraex36nM2fIJmARxa2w/ACESt54J7ny4pa4wmQMWiXRVLeYLhkN29yUbPy7
hALXc2bHLy3pt1Nb79MJc3jOe7tMb3Cw9dNbS1xea07D0UJwjRWoIJLHycT1HY00vXEOurIhuMRW
LabSpmufFMowJPR7latG/kpsXCR4wjxGevno94WcvXle2khue8IKsokYJ7mQvt3DNr51pbiygboC
ZToqB3jUJrzIhhISMBuvjhCpxo1FDKH9a8dTkeclwKW5UCW7RywNWcEJHd8zPtqDZbq7sUFfixJn
g1aShE1VUV6wMktPA4QTbeh50/4PzjVJsi37xIrFDE+yi3/I+VYtxpVuuzSXDhVKg1H/XITjNp9Y
tMWPI1u7o9fccY0ma8TWjKqBy5Db+dDShh4ZrIH9GndO0ksQ875uKEZlXescacPgMW6S3bN15ywt
B9MNC8FsSUgLb9/akntkt7/7df3yNX5bUtWiUCVfZVj1Ahgnt1GBVz+/2p3EtZucs13LusSKOvI6
zLt9vhua0nO5domuoZ9Qtd7urJBjEB6FFigwgIW053Rx8tast+2muMWYr+pXsvD10EmU4fiNuROg
rUD9iuYN5qI21XgIJxDFXFDmV9qTuFiXRuYXi6PGuC/b+xDJwXyi1PN86IJdm1mGltSGFSoMxOM0
dD92CB/f2Eous+6Vu4XLdcmd4eUJLH6RTdv4KJa0vYP+x62qzGutO2GaRLWaIpSuI0FCvoaUnG0/
3rg2XmLxtY47MVqNE+pY0z0qaF1HfxkbmsduEMODtHXlt6y7NpM4i6x9CNsmvMt1ARThkhz+89zv
luWyXRQlVYQ1AS1iAt0fydo7VsW3tMavjbtzUo6HPW3CtUfjap1yCIE+cbP73bNctCuIkEwLWHmZ
6yFsC1Yk82Gp6pn3ip1IBX8lCGSxWVGmUC1q9AFEql/HXbprZgxThresgOfOz6GqvtQR87uZuHCX
KCWJB41ex3X6drfV/UJumdFf+ZT/gbd2UZquVFER65Yd7dp3ed8GfhwBKtdfbkZalGtS0S4qYNj2
hajgOIb0l9ea67JbkTWM9QqmK3MGew64+Zi8lXQ/+rV+Ga7fdtFliXYQwC0tJmL+zpjGLAfk5ncx
cfGtbkYB7ILrbYHnAJvXlZS5AlPuF/kuwMXSqYNkyEILSGB3Ofx3/7fb5h+/YXF20b1P5DBmKy3a
JvkVDeGvtGef/Jp2InNQbZqphZOiG2BJmkNDVH82NF38EscuvzWg5mrA2SXCLhceuanDgy5LP64t
cfGtdlpVKKSJCyb0D4pnEa39Zvl/4C2IhRIKf+ki3Ok7yP2+yUjmeZpz2a1oWSsh+5UUE4VoRLJo
JNRlKvxyuv/aVPwWQabPVLbRgRS11ge6QRmz8pMbSFx2qwVxUMekR9OU/cxk+b6BioXXLHTBLRPh
MQ4AfVRwqPZDtCL42c2e2UlXQywdhkXF6xYVpJrCU9Omd0tW+jbuRGbQZLLqaxkXpTGf4r2BWmg1
/e03KE5odjEEcZYJhZTtaHVuB/6uQ6rYb7lyma2ttdBdSHVUJC03/4vrsPwgSfnTq+cusrX3Otmq
do6KIdjsQ7zWf7WT9XwucpEtIUIayoWQYuuD7S4e++CYrn41IokLbdF4i/sKivfF1JmPS9LDi2fy
81yD8ejLzW0Lh3aRIdoeZcty2oZv6mzyO6q4nFbZqQY5lokUi6yHg4TVZL4TcB9+3zN+2XO5i6aa
Olxqdd3+snJFdLZ+asSJqw+2TFnD9yoKC1U17D4JmukQp6iG9Ou5E59ylEqWpAuLZjfHSUfngFb/
82vaCc8S2jRdZHSIlXYvSpZ+XprVq4gDb2Uvx3sdor63TOxFbWGKe0AVIf00zVZ8/HPPLxPuv5cs
PKG8bL6ZKAzO1zAsYmihQgYrnixKwkUcfJVlb25kW64I43IXngIou2izS/yVRjFxoHGn3+uwgbPk
3upDCvnj3FIDebKEpSSCvQPMKG2AJXoP5PaddWV58vu5zmkYXgllPGdiK7qqt/0BBfFpmkM9rmoO
k0iNnwQYd4GrzsY8GcNsL8xmLAQjVn5ofE/G3GWtTCembhwxJZpt/ZUBEjnQuryx0VwG4rX54IS3
WbJsSyzZiyQDaU+rSH8pZxmdtrBhT/PQVswrGrmLXIUYD6miZEcii21fEsWGA4HO/62ngUtQv/Y7
nGDv9qVXaaX2Iouz5YQak+qn6lP+PQDF98iTtaxzEvbDqV12cuQMMtM0IQE8u/Yq9jrI8MxZFGQ0
lCOEDsNipz8SrJb5ECq/6z936SxJ7NTiISUsoBzGDg282mNVDzc6/m+5xiuD5+JZa0CSDrXXe7GN
oYTeGAQwLATiz1O5tUdRpeqedajdW21jDoLuJNdZZQ41aWGkpbI656No8QofjWWeDkF8gtQsnjvL
BV5JtNy2+6oL4+YozNB43RW5S3yB/czqcUNEBASWtaJ6aPGP30R1Aa5s26dSZe1eLHT72mulQTay
d39eji532dcG2jkGGMrTVRKzF/Bg+ra8wzr03a9h5/I8oTJhSPcRS4Rpegj7c+Qu8xnuiJ4D7iwT
Otw1yn/LvaBQqHuTrl13oMN8y+P42rBELzelWSym60S3F5xOUb7xxJy2qL31rH2tdWdpqKc+avse
rYcREzkv+zBfWO23Xbu6XWFTd1lPm71IYWd9nwb8Sz+nt4Str/TcRa/WpWmjUde2sPE4n8YMhMUe
bn6XUe6yV53q+EU7A60bWeZgRJa7hKar34xx4aswGBoRWm0vkB4qizedl6n0OzhyF7vSEWj7cU/X
Yq3xGGs0dE5hdOPZcydIAxQZbKXmW9FPkn2sRrK94+MY+C0vLnjVspQ2UZBuhSlbfdIb6lEzOvnV
zHFXeiuoNG0N6ZdioOR/ERmqY6uInxYpd6W3ZF2BjewtijKapTqMqxb34LrkjV3ocgJ9ZW102Ssc
l+LIlJMtCK+TOyt0rI+ZCpOzrln1jSXR8GQTCWQhmybfX+Rs2SKN1w5qcXNhS+wf/YBa73DzysZw
F7pCokT1dJRzAShifhQxIXcMhcI3DrZXlgaXu4rpqrmAymgRDQQ+kypJ7gneqD1bdziOtSMbOBE+
FrWhD3r6APbeC7ziLng1xlk07S0di7EWP0L1S8FXxC+yXOqKNjZZBG5mhWH7HSzshnxaw19e+6sL
XQXLjlKWaBqBSr9JatvlgK/UjX6/zn5Az+rl7reZoWIo0RuLrBuGO9Zt0wlkSfwQw937ySwi+pbI
5VbV+rV542y1eiG4FJf4IfGekpw12fKXHcfqq98wOVutzqbO7lM8oOBn3h/Bty85zM38qCiQkM5A
8VaiyKsZCtiE/1xFWDDUS3t13AWuYlOTsU1oX6AU5zML7FeVBZ7nD1f+aqqXbCEGU96MY1tUEe+O
l2XHL1RdAayWBbEIgmUoshaFcCwM88wqP7kK7gJXpirnwaKqqsBaVr1JdqAkOuj8XM25i1TFYx1Y
Oa1Qo6v2CorcMwoh7PSX3xe9BMBvyXBQee2ewTi96OrpLggbncP9x89UA9dFp/FxmPm48L6wVRI8
jFXW3G969IxRF6KKAyIFj1RfGBN9AKR9aKz99udRuZaZcbEpixoqfMq+L+Jo5A/CJg/9umDraA8i
bt8FhJ2GLPnC5Vo+6UlWb6gB/LTZ5tYbxZVdnrkxXFqkfFbbFynRW4eSFk3vxz6NvpuytGeY50mS
rzpev6m+rPymggtcwZ0aVn9p1hWGjOO5bYfuZAwdPv55SK+sqC5zNWPc6hS3lyIExX1cgunvTnte
61ziKlzniox66orRfLbInuTtaNYb2861fnNnDrcs6jND2wIerMeBTCh3uZVUuta0c4LerN2gZ1Fj
SNb0wx3BP35Dffl7v8X00CXpVukV7aIgAhbzdU4D6lcJy13SqovHIGPcdgWWuf4ugRTqKSZUHPy6
7uy7NWvFv4fzYk4EyTvZ5AMKWD0bd7bdGnp8sw5IW6yH2oRJPm7Gc/NyhbPAKkw4n8RtMZShOfN+
WM5R61fEy13Iqon6sUwVa4pRkcd9mT411k+Pj7uIFeS0m0okuykqnn5FmY7M+1W99/qWLmFV80aA
BtnagqbRxyWw54rhDO7XthOVLajWUOHNrwgor3TedJU8Q0hA+S2FrnBWZmca6ojrIrVzf1C62g42
3Dy3RRevKtN2EybKTEEz8S1QYs/nafSLfZeuiqqoVGUaa8yVkZz2OBiPNVF+eTlXOasVE0VR2GXU
h/ABV5TPQxnf//mDXta8V661LlylYqoqwjZdAPDm/7RpwI5shyb9CNPcG+XeV5Zbl7CCvs8WC9Fi
JafBR5hZQM02C/zuay5iFSRxVFm+64LaJT0GySCBiBo/SUHuUlZhw2ciiTRFapbtkDT90w7v3Buh
dGXkXc6KTSW3Jmi7AjoR418TjdZjItL+jRYoD/D6uC5sdbGuRKGoaotoRzjt41QdeN+WJ2XD3QtZ
5C501cllX9OpQkzxtoCF9sO88xsZlyvzxnV3LNtwxw25bgobNaqAeas4VTa2N8bmWuvxy826qifb
CTt2RQOl47oTWR6w9bPfuEcv205VDA2hoG2KMmz2R7my9Nx1VhzhAn7rxeXKrdy1clyhMBIuTDQF
CbrwQ7CuWuVxvY5vVJWCNw4qftrKiN9YJa4NlnMsDgcZAfNK22JMRn2ahvPeR37K69zlsAINP2Fk
7bGFt22SN9XyRIjwvKu4HNakwqXP1rgppraEUkOw1LnsA79buYtipTDxIQaSLQUjv7YU4N6iuGce
1kWx6mHpxmhVXVFvApmiLKofx3lhN3p+2a5fWfVdFGuKknhUQa+LCaRK+kQjVlYHAIgrrBASJn9q
1vlpWaDa5WUsDODJlq0zGnqy4X0yLR+6xc8IDTblL5texzSq43Y1Rd3U35CY+qcLINXjFcIumtWu
YI27Fvt5mZW6P2hebR/rUY59XkFg0u9g7IpqNbOuBSE47thxXQ6p3uEXJ24pGF2JWVdVC5s6Kkq2
SBckptmB8Lk5denAb4zPlfXHhbSoCljWTCO2xqzv36yrMLCrbWEPhVfzajmQKOnut0aTG8jGlc3S
xbbY2Ibr3i8GL5OkhTnBGoFmQ+Eh0ernnz/4leFy2S0qGdGocsNuE9R5GsFjImLST7eBu+xWO4oR
Lr5ofG0pPTdkvu95dUvP5drYXP7/t2unWcfMTmGHMIDqyikr+x8NndRTHUX6xse+NjaX///tLzRZ
AiuZkTSFjtbDKOASQG3z0W/cnSCesnVTQTPqYuHyZxl0n8ag9zubuPzWWHXj0EMGtdjM9par/427
X9EAD50bLYSKuJS2a4phZ5+zoP0rrm+ZqlwLLGerneH/s8ttbYqerdN7DoTz7x5lpTKvazbkreoN
jENTP06ZuTjX0ixiwHMl5g5T5J7bXh0zQUuv9Y25NNeSmp0j4Y71rRp/qmh8IFCJ9jq/MZfhWrit
un3rNDLWpTnaMn7L68mcfCYlcxWwrNGomoNvXKGTKD1mvEtONdQobuy+r4cTc3GsWcHtJMpmXTBb
Pce4s+TZMH3z67kTqnNJSQlCRhet5Y/tyMtcZtLvPsRc4Stl9jBpRVcXK03f2HB9aqbZ6+bPXP5q
3uYK5ylSFaYvoZfWtzYn4+R1k2Cu4lUQZXSuk7Uq4BfUHIASBQdJdq8rKHO5KqTj7DTvRBWDEZ9r
3BN3Pd1o+vW1gLlYVTAJ1Y0oTyzgUB4iG6068Ui7YXpaw5a8k0FAYMet6xsFblempYtZZRCCM2Kb
VdGmc/YA30h5QD5T3IjX13cp5jJR5Sg1Z/WuinkS7dd1m4Y7GZHtaYLvpNd6z1w0iolqk8pOqjBK
oDxnrPaD7uHf5hVZrhzVJHQKZVuJ1tn2uLS2PNmej14XLEAWL3fYbVxtNzZcol5kedux+UGMu5+T
EHP1qAi3k6A6lkUFnPKgJY/zACbKfmu862lYo3LWLMkmizWb/6lLWIgm5Qe/EXd22WTWcxIBKwTb
zT6JcXhuYvOPX9POLiuo7KZUaTS9pg+zbv+OdPDdq2mXioKrtFhG2ctCzSP0eeiOeyf3g6LYf6Co
2PadaIPgnOjxuDbj40K6v/36fVmEfjvkRcEaIoeGpgWJPkU77/IqgN+aX+OXi+hvjffYqxdeKVkE
SNmdLGhnSC4oP6yIuVJUeF+eWxVlwZmF5p2ithBz6ncScHkoaVARIW0UnFPVJW+nrU3eyln4bXou
DhXNq2ymrpTF3MbL27Sk66nPUuqVdwWB9HLMtyBZydYyCR6KXKrPFURoQ3LjnHFla0qc2CwV4qeJ
0XU1q6DMs4D2bxl0nA3k/qPpfsaL9pFkwa3r+Ovvssy1GgRNu6RkXoNz3QeKHWzQqmMr+fQr1RO/
Q7LN3G1dHxx2ykq/JdkFpEgATzyVqOC87XP7K0iD6YhbkPCqPmQuIEXsQqQdZ/wg0n0bS/kugXKd
V6w5doP/V4qWNdAlxl7Cf0Fevz2qiEU3NsEr38Hlo2g84ihiAlmYFEJMDe+6u51M9ZPWeA3ScTbn
Dcr6n/BW65dgZi42xcWcmWkag7OxmMVpBT/QuvMr6mUuN1XSbMHsRUKQ2O4Eic533SBvnN2unKZc
bEpkU1yBQ8zO87J9atbqea82v3MOdwK7XFYVGNRDFFRsSd6t29+TYJ6Tx4nrcN0gLWew59Jwe4oT
/qvJBj+ckbmAVBTZUXHIXJ1nMz7qTTR5REjot8O4iNRMIbTM5CrOdd086pF+2VAb6xVQLiE1lkk8
LTIOzmAmf5Bu7e4jMvkphTAXkIL1YNMPu83OU9j8KgkQ8AFJQL/DmQtIUY25HYkBW0AHWYZUL1+T
cPZ7C2b/4aOyrlfDarLzVm1fYDTz19KtfsczV2+KTpMSNmTirHZov+7x8m0bmLyx9P4LKv03+81c
PEr3jHKJjeQMsR1TbCSZ7pYpnZ9lNYfzk8Il4r5HyXwO915xn0gWvMMSZx43+F7qvFaCQutWGj7D
I3qiB6nSOc+kWIa8W+rpB0WRzcekjevvFd+pzKOy5n/NlUlkbhqORI7M4vmXAiD4TxxSwE1BX2ug
jmt00jLVhykN529l2u13eBZBxfHaNG/LkgRzbqtphe0rTsJ5F2TTnJeYM0XL6Q7X7Cg6cJkaCCrp
cM1pWeJ1fh2SNyAvqi82DUqIrqYLu4vWvT7LJtD3AdRGH/m6dujSmvlRc7DKfHnq6GgJY4g4huF0
Pap8r0a85fvZ3jGXDtvYiNqLIRNnBheXduVtPkdYRf4c5a+/iTAX/eoSU9bzpeMdCup/DbjtPcL0
9KdKGvkso3Z6+POfubIvuLTXaLuB9ZSLM+nDe5HqDyvO9Dd+wrW2L7v2b6dsxTX0b5YhPYsQr1GB
3k6M9n6uMcyFvXST8h3MhDjzOT4rwT5BCdHvpOqaJYoFCRqdjelZk1TkcfAhIORWYd+VvINrlZi2
SRsieLKzqFFfP8WbvG/GmRzMuPvZJzPXMpE3yzg3PTzWJz6anNOtqOCu6/lN45ffdN1B59YBT8/I
yjySvSKHdiGV3/7gKmxFC0DopN7T88SW7Xjxvjr0ddv73Z1cz0TZqikooQZ/7kfxQ7XkO2ww3/85
iq5cP1zui+0TFKrCSZzLhTZHJaPlBJGs6rlK4d2TmWB/3CHNf+OPXQkrlwPTyMtYyKWLs+2qCFk4
8441iV8u2AXBUF1Oh1Jh1dmmbDz0mT3JNfFjBplLgi2MjqlhIzouQn3Xhd2zHIWf3B5zLRRRmxLB
5hlfdzEphc5BWp0Yb9Ljnz/wtTG/hPNvSxlrLIdsAI5F48jFISB9lWd71PkFlUuCjV0C38eEZWfa
4bESDiNLvtPqk1/XnYiVFVEXc+3szM0Mk5fwh6LCb6F0QbC5tEO9NRgVyBk/pP1Dm/R+1xWXA+sk
7OOCnWRnOD0VKOCFWggb/NIcLgCWBIOZ6XrpNUf5dijqQ5IGfjUA8Hd+OVHSmuymr/bs3PZTXnaB
zSlMDfzmiQuAYdrJWBianW2bPZtmHo5lWCm/Ke4CYGqLR4gKyORslbk3VbwcqrT0DH0X/RrTqtS1
kvysrHoTN+IxtZ7nfhf5sqXiLWclP8erHHJD1vtoyL56xY7LfHWkJJB+r/i5Hj9P1Lyt28VvEXcl
thoIaYdJpfhZK0R7FvHHkBovPpO5AlsNViaSbh3cEafgHCxf43r/4DceznXcCtKYkFzGOuDhmQRV
8GAH5Nv8Wney4LqBedmwNfyMZB6D7MBqD3VKbhx0/wW4XrlmuWDX3GgLAw+wb5BFRrhvZg4PtuLy
ESYxOL6z7EcWJGW+pZa9CVnDvyGWm4dtxNpTij5WuazD9cTjieGdMYiSXGJDe2u7qCR4pNbisFU9
8VtYXU5MRCMuS1GcYE7Xb1C4GOdwPPCzjWcuJ7Z2JmMl2fgZuYPvPGy+zJjZXl/QxcQMfL85iTJ2
3ky4HlU4rHcx229l+65swi4mVpdVOxIp2blf6AdWd1UO7McvqeJyYTYjcL4BT3pWTXbAWe17Zv1M
4+HU83JLCGb4UbOAsnOGiyg0XRakPurUc8NxybAskzjljJCfgDbdzyWF+BqN/YxzmQuE7bqGSvgC
zE/RLoD6TN+i8P0mMnGlugqmKy8HRkfx0OoFs+WCIeXLxdUh4fAAygn2ioORafxOimj4GAq4jx7E
lA0qhwNVdm+2aT2Qqd/8pq1Lj8UwzeFrptnZkvyyh4x+D/0uJsbl3LJKo92Q8xW6QW2Ym+pG2uhK
MLiAmBj7JQwyEV1s6J6DvTujtMpLpYG5eJhSSC8M20zPYxmfm649EyE9m3bO0anaZm66ND6HCwi9
AI7P8VTdggCvDcnl/387pGOQVTibODp3aj7GXN+TffG7mYZODE8d60YgndEZL6kn9f+cnceS3DgW
Rb+IESAAui3TVFUyVZJavjcMtdQiQcLQge7r52avJIxKGYHNLDpGKCbsw8N590Z1Ua/RnaZvP/03
59L/YWFc4EUhQ0/HptPwSd1+sDHqj3tL5clrV3bxsJ4KLSce0CsC6ac9HC/eOwRxlrBploZAJYte
J4U+icnbTmZeU4W7LFiIQCBb5y28srS0eRKIItwrr4Qud0kwEomu68Jww5bcN8estkkO4RDt9VTH
XRYsYB1FPVJNrt1Kv29Dj4cRcefDfz9ZuEuCUZvwLbH7fhV1thWduk3yaW7yOeN+URh3cbBIrntt
O7pfTdyrPCvLL12T3btH/z6ryV1xrmEYtKjSfsfzWTe/17xq3sqlr79Eq6geed8MfrcC7rJhO5KP
+GnbiteA7B0KLEG4Tl47L3fZsJIqAJFLtFzTWW6PQWXMIbGJXyEId+EwkuEVIzRoPWPJcUrH/iwF
4Z4z01muU7LtbTWP6BWrljyYstc90nl3wvcX5qaLh+3StsOOS+RVYLM5qFDLx1Gk1cNct/TOXvn7
HZ67TBiK922WapQ+VwYwC2TDDoOh927XL33/Lbn30/ERkEDSbiPLNdkS2G6HnbpCVkW8nkveeQUE
3EXCyrrt4cIxLldW9/3jGEDHukEm++izz3MXCYO6jIFGNnqHgUfIJaVfWGK94mPuEmG9NA28vuSK
UpsGqgZZkg/wbbozc14aVud0bajtBxgErVcSmfnM4LXzQBQKl/26hf46ropkYdq16XyNU30cxPB6
0eOd7filD3fuw3PPsrJTdr7qYHuTyjo90MqOnpPdWaxI140T78hwlVNwtPobjGG8XtW5y4RRHsWz
3Nfxiu0Hdp/anJa59XtB5i4TNvd8WukWDFcemOrAq/Rt0NR+Rrrc1cnqE67ShpjxWmcfWqIsrmqt
Z3+7MllBNhOUXaBty80XUY1/obzVb2W6RJhsu7aXdTMC7AhEDj3Pnk3Sb/G4SFitGNJfUTXiVgw8
oqbkEMR96ndguEjYtmpVDfPtw+t5P3SmvMQTo15xKXeJsLU1EAaBrc8VdmavWpJ83bLmndead3mw
vYde6ooiwWsJfZe8YdMbkXme/y78ZXuLYzRVw9Uq8m85x++JXL54fbYLeSFzPLTLhKbLUT6X2wOZ
Rq8rLpQTf90EbVTWXQYT6msd2uooOxEeYNpw77H6hX3QZbwkLJv7Dga51xGvYBDLDePzLYXvtxG6
lBeSdEZGVdBdt2x9T3X4qu7a934dfosFfjrzOYGRszRVd423eD9LRb4He+JXzcJdnGvfu75tULt4
nar1H/j7vq1gyei36l2eKymzTO+bMNcF1MRg19O2rF5Jb+7yXE1UtxD1X/XVwuOwyOJsfiKh8hP1
5K7NYAfew3JAS1eEtuKAmskjX2EJ6DeczpHJpBAhRaL+qiGNfOq4sack7cM3Xq27TFe5SMiSr7S/
blv2FEVXNsd3QpRbiPn/OQDuIl165rTBG4a+ZmUbTKd+NkB7RmLNtwR2xW/DuU4fk0Xund+Kcimv
pM3g6RlO6Ccek1OZ2OzQjsNXv2663f1+WlM0UlAJjhN5TYbgW68Tlad9qfzODJfyKlHtGu5Bpq7V
YD6EsJ0WWegXzLmUV1yRvReTUdcgsezRQu9blnvmF/m7kFe0iYyW06SuYwQoeQpQ2pwSZDn9utwJ
cbE/pp2xjbpGinRHMw+oGYX2v2frbpS7drWCYre+7lXyVZntWlrIBf75y/978Prd1HeWLPijNEPp
rL6id+xjXHa1zns9bEfLlXqGtJc4R324vxmWxL6amnE7qdCET5EOmuuaJBMMwYRUx9tmmOULl+V4
gBZjX5SNncNTNID6or3a0NvQuj5IjnDANNX8Cpazfrw/dxkqYuHY1AusXrYl32cePvR288s1uHJZ
NU2aLYR923Xsy9x0sPGMLPd7OuAuQqX4vvZhgzySpCUsuPrXZevpOs9dhkqwdGbYy7ZiNupRwgj3
R72Y+vufJ80L4YYLUWV7u8w2bPYiEPN3NWbHhWZ+LAZ36SnLyx5Z6nYvasKgOxWOELVCeZKf5yR3
dbOIWUFJb2ovIFHfH1aURj6MCffTbuMuQBUvZZBm5bQViV1pUXLV5JDdsF5QBncBKiR607RTUVSs
Vu9PIWvEQYp98zu7XYaqyUo8LFdtUgTR/D5B4iWvszLw28JcZiqBO1FXR1UMPRIW5QuivbypIj9x
OJj1/nriTQovnX1stwLQd39exro9L6WfuSp3qakhghLamISsWKLkS6XFmY+dX9Uyd6Gphlhst1HL
CgMt1S37oEvjd9650llI1adxrFNasAzrM6kHdkDq1+8y4/JSMxsRBMDVrwgaW5QW/r8k8ST3uSud
1ei41LhS0wLlrdtxzBJ+bJhnGs0lptI0yUzdj7TY+3A4rAZZgBLKtXcO0xf2RZeaSjWKrcO5XAvD
a/lZ0XQZH+ud1MQvG+CSU+tMYWoA86miDSuRQ8DxItN7COUL3+6CU9UC94xdBti1jOjypRsfezJ/
8DovXG4qmzdM/ZTRomc1P+sARPqc4Qbs17qTN04X1kLJbVqLZtrooaXTUxmMfkgsd8EpLfZ4t1VC
i/ggN9blcTX44dkQ1fl111KWJdFeZrSoVv4I9SaYN6p7bwEvjebtv/90B8i2PknbPo4LabP3y1Se
UWB2T0bspbbZr23PqkvaSi9JEdbsDepb30Vb4nfCueRUx7QcGp2txRBUsjoMDb0JzkcbNPn95ooT
SsfhFoZDwrGCIBKJV+VPjZWf/Jp2AmmztumaijIugDc+o0JjyRvTfPRq22WnAlRrQrZHsiKpUXma
ilyR1nMauqxTnZgAF/Ud+23cDXm4QKf0JnPr9+HO2oQ9o4w33a0FWeY1N/WYHAdEj36j6eJOROoq
FiUOOaRj4AkxmRh2lrHwu+q6uBOkOIGswX6uiCguQRWejd6IdbWPfj3jrNCmo4xpgyjRBMOYJ116
hjrzX35tOyu0kpBLD0ZLC7vORTgtj9u+ew6oc9Pt9yjesm2mBRRF13PALZ4w04V4JjJd4imbVkCw
Ifq82wB4mJI179OEBZ597izRfs+g4h3rtZBTws4pwulTq1bpt3m5FFM4CgVRpH4rpjrkOd7Zl1wT
1HJ5janLMkFTsYEbrFgLFS8NUA86PGo8DvjljFyaaeLJJJfasIKQ+tku82WbE98vd/JR2UAM3eJg
KaKZZJes3ubHOFy5X8re9SpUM4xhYDi3FM0OD7CpreWHhA/R0a/XnVUaZrwDBNIwnNHpMS7JCZ5j
XqUe3EWaxiURXIxqK5ou7vMAeZ0DPGf8fNW5SzXhRhT344YPz4aePmXppk4lpCL8FpJLNLE+ypqK
o9NJ1IqnUNihKNV+T0jxFgD9JiXlQk3JvNRM4naITaCaziFJ2HeZxeod2+xw5wfc5t7//wnmwk1k
GmSQmCgshkSnr6tUDEcZD/FpVWmAM4T5AbnMBZ2yHm7l/ZKERWLqLzzp35Ql8wqqmUs5yWAOxl7z
EChcS16zlOm8muLYK/HFXNBpphxXRnFrfUnekixQuR3IPz6LirmE0yCiDgpXy1rAErX9oGS9vF4S
BqHxPzefvjC2zppNNksS8NtLoYJue9eFcLXJ4WbanWRLg+PO1PBGDBXqH1RdK68Ajbm40zYxs7UD
xx4XzX8By/+aZMLrWIGc86/hdh/XS9RpbPx6SQ/WjP9U3e63NTMXdmrg1N3DyWhGlkDWh7mbkc5P
/bw+mKuEFSWSQFq/nwvaxvYJJljzCRFm7xX7MZd2CjnvLHRd5mIaIARxexuC853n2nI5JyYTZAWA
wBQyMixPQ/xPtfpNFVf5KqJltwZ9iA8Pl+C43uCSIVF++kvMJZwakgDQIpUtVAVtmiWYc0uW9e2f
V9ZtBf1m13QBp2GFFYaEXXKBa3zzKJKgzO3Wp3ce4V7Yk13EaR0l6k46uRQzdM7eTxQKcLlshg6k
eQ19uanxlB/C1vjrkgqmYCtRnLgUYqdfpmjKyxmpZr8+cpbrCICt1Tqei1mMUQ6lkhZoa//Zr3Hn
+tqZSALEXWbsypWGKW32arWrV1KPud6AM9aSapfeFlmyyhMcRwwyksl3rw93iSdlDd72Z7sUQ8XH
h7FbU+hawL7Fr/XbSfBTtgMmAQvM5fql6KsqPpB9VjlJo8GzdecOa0oYpeNtbC520du8HaHHrjJz
T9b898EOJFR+/XY72sxIqNYXyNfyM8GOfK24SR+3uGz9ThCXfgKuXC9zVY3FErBn8Pk/ljD28zZk
Lv2kw6qJ+xbTnXbNdIos2fIoiv1ePpmLP00qm8qpLKci4Jt5pp2eH9spSu4EgS9sZy7/lGU1wSG1
L8U2dCZfafauEdG7P0/J2+T4zVbpAlD1irsrpDxtYWQYPWwB8uQiCM4E1Punvh62N1PY42n0z3/s
pR/i3Gtv0UFcTs1cLJw8NervufKrzGEuEJXylsYRoUthls0ctmmn+c6s8ftuF4qCaiVT4YIBYETO
J7JN4shRWe6VqgDx8OvKCtuZBn2GXZ7QrSm0raGGD+cgz2931u1iWZiMc4vWoZl+Fvs4HPp09LqO
M1flKmuzdg2ImIs+DT9AZfI52YnfpHehKKwnq9sGfW6o0qdGl280Cbaz10R0qSiuBaStCJsKgSL6
Q0UGfej1nbZf2ChdLEpFtgW1kdkC3obrQXWDfFinsT2KpfHLyTGXjYKURy2qSUxFg+PxPCLR/SBk
5LlKXb0rXWmy9ns6FSm4lmsQ7J/CWZs7SPELveOyUfvMcKVNyFogI9q2j9D5k29b0jdPY0Xje3/k
hX3GxaQSazRceMOpoM30qEP+aUtqv9DSJaLspri8OXwUJhxYPg3BkLdku9P4LQ74zWbs6l4JqDcT
+EFjfxQR6uuHOTstq4VtK2jmd+FE9YF2FTn0JeoPvRaCi0mhIotCjnqei6Eb6MHGRJ5ItftJBTCX
lKJLtIWQChmKRozXNUrfsEbfSae9NI+c0Fhw2VEyIW0ca8qfgqUH+m5pd+whJHQnHHnpT9Bf92WS
AmSQCd4E0pqu/xqSNafFYtXlg87uxWwvHL+uNFQKOSxDJ1yas76x32xTk5MdmTk2Ygufqnhkj9FG
5Ge/wXaO34xAJzUdurlQLP1UdYvIhwqlsl6Nu3BTDdA0IGs04u00+hfl6BfU9fzwa/q2XH4Km03D
kWmbbqcMkBuTMz3Lf/qxC/3cVpjLN7WxqMMuS5aCSipfV2UNZ87ZeBXEMBdw0k0nIluOY5Gu+bJr
8X2QJfnm1zG3mftTxyQw+ZiVzQZkkMwnRcXbwaS753je9taf2maQ8wcYsJnCim3Mxyp66lt6J2n3
wj7nwk31dKsH7SNTVGU4HVhdUKJFPndtmLfR8lok5X6OpN87MHNhp1LHyP5C360AyCYOLKyjPE6l
ePQbA+eqm5FMQed5s4VllfkbCRLyOIdQrfZr3VmybMtmE2qMwgin7tfl1pYP4bzWxz+3fosBf3Pe
uLTTSridgyy0xcQ3ZnKzpOyQwJqmwvMqDhuV0MBvNrnkE4/GFIKAZCzmmxaggftTTstNH/78O17Y
qV30KY5VMLdmHwoSb+U7oSHzLzsdnqcUKh13/kb2Ql/d+vCn9RCYQNs9rZYiW2V42BLULG1UB68W
aptjm9XV2SA5nKdLSCHBiFusZ885axzm7GRq4zG8RGvZnXb4Wp+C1Y8aYS4gNcwz7dd9Di9BVbO8
3CMgx57FHswFpBbJ8foXoXFZS51Dgc9Eqd+J4OJR8cDijoVoOouhlZBOWuUT6K4/z6YXokeXjtLb
Ps8moXOR7QtOewYx5aJvk/XOe9pLk9VZ0psQcZVwkMdyrm2Z96Opr5VOWKHWlN0JJF/4CS4k1Qa0
I6tCvnyNxQ885xzEBNGMP3fPf2/cv9k1XEqqVgN8t6txKMCO1Bk6HqDxdntLqOEIekIhX/dYVu3w
tGyNOkxVp85kVuWJGaX+/fMnvPTznBtz0kplF4xSESmT92n6NS77r35NO8u8pes66W2ciyBcYRL1
V5P4KSszF6Nq+h3GhnxCFKPaN9DiYLMfLMhc9aklAjGpMzxgRFHwFrnQr7zyc7lj/yc/pesSZU8D
1gIRP+IE5cJj2v7j19X01x1VzyV8l7e9vzmgfx3XtzSYPJewazMo5aLtlNbhRWUKAd16Yiq7c4F9
ae45y7cM2Sr1VmHrUSAPkm458EV/8uoRF59qs3GveYm2KytAIY0aNQqxH/bBXH4qsLjhyb1qi203
33XTN6eY4E3H78udFYmCj4aFRrSF1foLU1EhGPFjBJlLTzFLgq5MMnKp7fYu48GHxLZ3AtEXAiAX
nRImXrSeAnKpWG8fgx1hCe+69FlZEh2hwrS/9+ue22T6KXjAG502e1KSC1Qz87ItnyFv/cGvaeci
PCLP38DYK7yUmf63GcXRwlv2zlb/wlx3NaOaYN2ieEnJBTUw/5Ik+bwN5T0VhZfaduLmoOziSlfo
kkp3z72i0RGmuPHJr1OcRYq1j3lI8eG96t6ItIf5Zzb6yQcxl58aYArc9GVELtkyvK6YfbSbnwo1
c+EpyMNlKm3RdLqKQ8qir1VM7lVQvdDhLjplBj53fOT4bIZ36Mx8C3AH85sorhJUy7oUeuKMXOK0
fa9l9zE1+k649NJn38Kon5aOWCgUoAZ8NtvDp1lkD8MY+V2uyO1P/tT0AEOtRPS3Hqm/mmG7pDq+
kzp66aOdRUmUprMM0R/UtKd0OqxKnL1mtstLsbIJeoTVt52k/UjaPd86vxoy5sJSdINi6CDQHUNT
vdayzQWTfpdkl5SqNltHcABTxUjmLk/Vuh/3erznsvL73qYuJLXzJF5s21B4R1bv62CD5tu++d1c
qUtG1TVdGBkEvWS2/NLM2Ze0Xb2Oe+qSUTbtl5XNt1XTl896EYdYE6+pTV0sSpk6G+cF06S0uCxO
lYBiWJkcfeYgZBp/XTcyq9qtQtFxMYhOPEK9nx1tw+5dtF8azdt//2lVSlQZkECFWPCZ/TLL4bR2
1k80ibr4U5ruojHt3oI2ZGnOFP+nW1avwJC6/FMjaFwGlQqBpAb5NNuHfVGeTTtnpW7WUqRz0BQU
hki8ydfxi99IOudkQo3KyhUNo44GG6w5KJt6xSXU5Z5gc6dgC2/3yxzNLG/iYUWlJNRHvD7cBZ/W
gLZlFGZNMdvmVdjIb33c+xFb1AWfJr63iSgbXWABgdYiQGlZDnmwyW80XfQJPhfz0pJRFnNb749x
xdQxnj3zRdRln9aqHbNobE3RNN3fA+u+DcniJ+pPXfJJBqWSatX7BV4kcb7RmeRUcK+Yjbqw096b
mTaJ2i+KdUeuyg+M1fdyFi/sKa7bX58qMgDt1kXA2i/ljrL3UUV+d2SaOquTjGlqjLH0Yqd1lYdo
aBLI7TeznyM2otZfN8RyFtiswkEWZRD9HUBvoyGNX4RPXd5plQEZwirReEkuofnYjeuZiexeqe7t
QPj/TBF1JZ6WkYwQMstMsXWd+bq0nPw1GCveVXPGHrw2AlfoKYVGKE93pot92f6WjXpFBfECzahL
PA20J2WIEuYiM0q84l1Cntqot3em+3+1Yr/rnFun/XTOJVPUrOsidQFlb3VMVtWfmeHbuZJbeKAR
nw9Vb0iZh2KaPuxxuj8smMNfl2CZPuPNofpMcb6XR7ixlw/tXMdf1wH5kzgcav0AjcrpAAedsDxR
Eg3HSozxeR8j7RcBuDQVqy00AdHvF7xsHeHY1+bD2lKvywR1YaqNiS3iC7RTU7vnjeoe2uleCeZ/
CeLfdbqTc2p2DsOK0JhCBNiCDwLw0xHKjDZ5bIDJdIcJ7jDRgTQ91N9g+/UIvjboDkFQroc5q/hp
bDlSjtHUBEcq07DJUdIxvmcyJEVZzeKhrmZybCFr8pCgSv2z7dPkGQXwKFIXWTYcy3DDwIS3qEYz
Hn5cbFmfIxoNrwaK52UlxvUJaoWmKPv+3uPIC3ufS3glcDKxuhsNggdO3vbztOZ0yhKv503qilyV
o2ibfsRgxer7sGQFsX72NNRFusQ0z1NWoWWYxzzHy+fWk5qmLs6VwbcE9wNUJ5VxdUS96Zc0iPxI
derCXKaFm2QZBW3Rr8O7rC7hq1Xe2TFeGEhX3qpNAipRRFgXXbO0+ZQOzQPce/wK8UHL/bodKbom
upOdLPagZ6/WxKwQUPF0XaEuzQVMKcrKOhNF3CTPMSFATaRfDOuyXCVZmZIQ4yoAYf5TBsOHPeR+
k9tFuboZ/q+BEKJA179JAmQ0E7X6eeJSF+JSjTAcPkaiqHAnyTeFt7euarwSENRluIC9h0mgluDC
m+DvdkLGB3Uynhu0y3BVkwq2ap+CC9vEJ1qZgks/so265JaQNW8rg6v8NIzNq1WLp16x+I1XrOCy
W2OwybhO5xp88fhMtJrzZuz83mmpy27Zco14wruq0LRej7bT0HCvdr/rjotpMV3xCv5leEoNRXlC
DeR2UEr75QpcSkszONIFyMYWSgbrydAyzVEN9s6vz51M2D516b5iFV2QtZqeonTfj2qgfu/X8IP9
ddPaTLpIW4fpJZ3H+jrpaXkiKvPD16gLZ6l6g9I0bMYuA1/ng2kiltt6DrwyeTRywnpthrBdIBB5
GcOsPYzhflz72o/rg8Ku0zFVMoZJvKWXwJg0b3jyd9RN08FrTF2xqXGAVhBsgNOLCFj9XAbs7yCe
er/Z6MJY6RTKPiVQaojr5l1p2HKS0X6v1Ot2mP0m/HNhrLSWA6Sny/iCokp+TjirL8Cz+qPp2Ow3
rK7mVN+FQbvWJL5Mqw2PYU+399k6ZB//3PUvyKBRV3aK7XvPSC2Ty5CMNPmbh0nybpEZyaWl1duO
NDaPWzM9zAbO2scx3N5tNZ/fTjCZ/T7BC0KeeQRhz1JKdo6acfkroSV5zRGnnuH3RT6EKmsf5njP
Dhbi0E8oPYA19g5f2j9//wsxjEt+QTsbzEwZRxe+lJ/7wLwLEZj6Ne3sBWGA4bzFGZdAhttlT/v1
UMXZvSj6pZnjXPJ1mkFErl+jC8RKFEoy+3g/0HgI/wrFrP0ObVfZaqIRXK9WGyGRUG1fUptup0TW
91Jmt6fY38x9F/YyBL6DGp5PF4HH8L/avlqfGmxs1aG32cgOpBsgMhRz6qcdSV3kK6rnkM99G10i
prpnSNKxV6OJoQny5+GOX/g5zosz3j3tbPY+uixZmh1RvbI91CxojxCQEWeNCOXbn//Of73/u367
fcBP93QS7u3ULHgaotKG8zvD02Y4dIMOj6kc1MFAgDzfWGTeVSoi/AizSIpSutBYTJBxgFGBgjjf
UQwQb8O9eXovorV637Zb9hZI2Why3s8M61ERECH7gpc/uM/f4tm3KZH162YKqgcIey3vJeRrnqwe
6vE/G98CGYMPe8Ork6lN+6BQSzPIPGVz+JBtenvoWaA/SGaCq5HxtORRwprcSDF+qijcOO90zguD
4FwaNPyFpejL/aKthohiqNdTItidPOlLI3zbQ37qeDbMA9IWbXxpsGk8QIOgOUeKm5Nqh+6vUWzN
ncep/wyWfjfCToxSb2PT66zDqQBpYvLUqaWH1wc4jHyBY9IJ7JT+BJWC/hvqIqJTS+t/Q9ryPFSb
zAXeQB7GekvvEAkvbJD/R7aNVQ/l2yS8YDyTH12SlucBYsn//Hm8fg/eUhdts3aDIJcN+SWSWfYx
IdN6YU2srrxJzGmsKnNeunS7JDxd/PJzrhTYQOYtntueXxpk/y4c3XWEpV/pF9G7nFtY91u9T4pf
+owPF6F1mA8izN79ubdeGAsXdNtMzMgWMXbR+6p1PhicitWS0g9/bh4SYi/9BWcTQ761kwIZy4sh
cV3xQ91AnnQ4LN2UEJZnULC3f+3LHI/fBdKomc6bvVlRVU+bJYCWjUhpVA753mJP6nK4wekmflPh
bWuWh2EM7VzDljtO8Wq0m3EL20OQMMk/TgbKkjyfVrzi/ahsn1Vrjiy23Z+buI2qbyjcb5EZWSv4
FoR5t6tGP1OxyNOwZfShgoh3cBqJwYa1zlY8KhS1pqcaVfufp7IfHvCKfKXt1sAJT8NPeO50RA5c
1dERyoSQggtrnDHZhAqsxz5Io6uEbN7bUJCSH8ku6iW3ZVufodf7oxLB/r28KbxIOzV5T7LpU5ms
5bOpZPxFZat93deanOsEotzLXqrmxzZug8nlGsvy9QD1hs8qTUnwUKMiWb5O7IjpkY84ltSFMiGz
nFdGP1dpsh9HRZoc4iAY462d0+NgI4WrFuuvIhQ1jID7Lm9j+a5rd37N8BugV1xP60GOYXmMg7Y5
tI1Vb5NhhTsgHfrk3GE43xAonMzPmSxXcygjHb2GRHn5OigT8SitCoPcQor60O4QpH3c25V274Aa
wyK8VtnnoIGIW5pUMT0yRT/wSpBvJac/4q01l64Rw8coSyuToxqGiAPwpfYIOjk6qm4cjwOf7LlJ
qxEEgghK5DITSGYN89h97EZJYUEha5hsDnVG7eNS75S8zoIVgHk9L/3y2Azlyj70puuTU2A0/r3d
ovWWBuW6PcxJrB57EYdPGACDr9QNwPGnbqmgS9ItSD5MuYCbXfOxrNIFwldjm231KSx700yHQMtU
X8MU/zRnwsyHfajIG6Eqwg8SBT3nsjIKVq524TY4TuNiqqeplaJ+rVc7nAXm+1VuMA20rBvhCpd0
yVGPguURYmJ91FIN3dukTSU5R2OfkLPOKIvPTbRmQ3ns1I4raY4crule6ySw6auoL/v6o+77mLw2
abhPcV4iOCIHXeu2b/ElvQwekLuiuz4IjZeMS8y1lWe6jctwRv1mxb7O0yz2N0GpYUsigKR3n+m8
tQuMqQyjS59TJMznvO3mWV8pJZJdV7yLiG9ir0JxDcWI/6tCn0RvYaJCgnzDYETnWkQ6PrNxyNLH
RZdDetCkBN+UdwQmLod53LL0VamTrPqSgPsczqC4IQuTGvyD465MgAL8ZeVT+RYWBFCTAsgcL+e6
77j4FxpTI56ScEGYq9cdw0R8SO08xxdjugYmY50SuO52lcUj6wR/0/lNm9rq1AxBiTfFvurnJB+z
ZYk/SeDf3Zd+g9vi25SrCKcmSbE8uQ079rhrnqw/GloHM4r9FtFDT3wNqiemIDtwDOumqZ+muO6m
f1k2NOxVSpp2+tIO2Zo+MhaJ4EOleIcgxozJmgIIaBg/pMnSlR/xr7R90/XRTpJ8YUGqn0VCRvsA
kcXYnrgaiX4vE77aV0mIeQ3FWxUkp57GW/cJ8k42wm1H1pjHcGnIHrrWZv2rnVVT/Zg1jeo/kz2l
6tXGu7EKD/PQE1vl8Ihi8VOCcnv9fSibW62EQcXEQxNCh+NRrmqrig7EX/gY1xmiRzDKq9yf1kzN
S3Voo8iI40RWfttdbRjMn/Qem+nc2b5jV5qJdotORpiyubQC5UKfZh7HEKCJdRbTXOul5FUOlhPU
iMReoZ5W/Kbm7YC6GnMqs3KMnlAvG8kvutzG5FLDmfEshjqSD3LB/x8a2LspT9C7S/u3JYVDksyb
sKXmMQnnbVHHSM9EPqLeTaz6vGcpFL03iYF5DmKOxygYnFoVP+AgAhMfZkJMT4uxi/43gTFm/EgN
KvNyAZGGKh+HeBj+x9GVNcfJa8FfRBUgJMEryyze7fhz4rxQTmJLQgghFoH49bd935K4YntmkM45
3X2663HWffLvmHy0nk0C77SunCbuQ8kkjWoxJyoyVWysWz9syvf4aegHPSA5G3u6AjZHSewEUBIG
FGPuURSP8kgsClRBjWr/YJF0i164S5L1ZoALzX7OTM/zu0QnPv/b2TRJ/lvgqDOcOkaW9hdJpi29
Nzxzy0vW4SH98mnk+VWCPXRxOUZpkv2BUdUyXciRRfHtPPh9KCnU7O6Te++DLIlHJuVPnqo5OVkF
SfC9XmK2322OoEEvey9y/bEua1s85Ek/y/cdB8HLMuPb3P6XB9VGp67dUnZKedjFnYI4PqocCQmV
tUkzAue3aIvOelodvRWpTslTgaCpkWEzxyfdXLcqLeANH6OYxH8RxBarGj/IaF1/H445VG0GJmIr
0yGdYt4Afqb6TqVInVbVAfcJ/+8wbtYf3UC75WM5VMQxIoQu/JfbXMtXYiFS+Fx7RYKtpzxiKz0x
RQBnNMsyJvkdDMzM9Jx2UTzLi4EdW75VWGVc3GWVbifislgR+qNUSMxkvxQlWdtAeVwYVeY9G+le
ssMoyuD5i6VXdCPpGPm7NHeqLYeizTiqbdvOsHpk0zLRpAEtzfK5lmSgNjvz1S/r+6xgGkPPGwz5
YcAZMgi1fncrdUuo2OrB1ZrQYsmpzMMgPCvZkES5x4qL2s9tn9tZn1vCmEhqxYo8Gm6ADq/kOfXw
rtsqshfMfXRmWMexJDqR6sbKbwOlKlNJb46yzzeusZfjx4PVuV8GLqsCZFt87oYIUT4wSyMdvcLj
MOgLj4bEf9F4ZPy8pSoazxIzcV7Tg01bNXPToWHa1SypOiWWt6IHJ+DZ0LDOH+Hcs02n71Erh7nZ
1zz76g4+JJ/ceKIv445wtiXN0qpf1PCURjuNAQMlXXZGqqjIbwuRxjtyxGi+hws9EnKTw9A5oF5v
Rp/aKfLxfwPR4mhYEbW0O4t019FdmCOf/M1NGl/g8p115xzRrl0Dc+mZ+qrwCIm7VzJO0nu7B/ji
VECKUohZ3NY+CSMGLC0b7x3E/SRco3UaGrGtMKgdVxjseaywn13iHM4FGeDjcsZrJnN+nXSxuaKU
w17wJic5lDcl1sSL4TxHkIHzUnVqLQs4MD7n0AANrkRbtWXDOeglTV+Sg+0iOhEeu/3GMKu65yiZ
YaGWIQEb/VouQ6RtpQCVdb9FRNx0yRW/SfLMXmUKNyVcsYV938YCZhhuPrSqOx7S/EqTecrxtXmI
5jIC0qT+6NBiueDwMpI3aK0Z+bVMKF2PEJmZ9KUdj1hf/ZLjCWTgxwGsLx1dzBlZ2O77N9HZsV7w
Ae76+WAUeZuzUf9AeqAadu1xEYj3++J8lutcbn7w4xOB5/R6x0cZukeCnRv6GHaAiz8CgQz0Ap2c
UbL0vaRwYO1JCCdEAsz2s0iSiJ56scT5e7bydftBVwiNf7TCTO3fDr8rGh7N+SF/twtHZDcEq4dk
j4cpOou9wL5fYryymA2ljHsFcf+cBRzgafZ7UgE2VKG0ccbFNQe+eup2C8UNzIpGdU615zMui113
jy1bRYSWso+RsghaXRUGkoXG5znCeymLkTFYxcpM0Y/VOjVuDYDxlo6Xvu/6c8Fz1OqFt3khq6kY
IoLu7KD8Xwu/MeIq5sctfmB+o+qa7ge1ZQor1/Nhsu4H74xAMLHmGOROtrOZysstXmNzn+XTMMpS
d7lxD2mre5uUK0P4LAp0NKUzPrhIdMc9HDPlaqtuDKHEv0cQ9/RUrs8zKgTuPwg522kvxayGmoRp
H//RNkTP7MgwvhvYvN0O6NOXA1daOh0AjbJIvOKphf8mh63idp1zdNEl9qRC/JAsLgcZ2Ba0EHcM
YXQZegZv87XBN+4vGov0+6vkY7Ht9w5VwT1ttg287te+j5/RKagYe4I6LOIUmZjxl7VAu3ISfE1y
dKF6+5XlC7ZhCyrO6LaExtJDrAtzhviXJI8HOkDTjCmeKNtMWJ2d3dVTS0eHZvobXpKJj+7V2jn/
NW/dwv9sWPJ/21iaf2IuxT12KoKBxa1P232tR5hc/gsIB6oUSKzTMsPlpK2mvBXZUOHeIT403YbV
EXfOVgCZ7ioQJeyw5BitZG2Q+Oflgxyl2JYaXODiRB1lR07gb79O6fpEi3lLnxCjGr0rt+UQaggM
BXlFwqB0/oahGE4Wqx6RXleFDamovOqiiUUwRwKyl9FaZsMCj6qlWO7lTuKPmTAnR0S+R13a1qkf
o4SXpoMG/ZdLsmirI7IPq0ZA99b6e7dvHaJClhZN7AqiJe7TZt5FO/7O1ZhvjcZZoC85Mdt6Uzi+
0b4C2bDUnRvDWmZzbvvSROw7NG2AH2uKSXfs/YclSNk+h/w7C6biezRFb7hfDZuAzUQ6NIdEIMdW
FlO6Z7R0Ixx8zkxLKu/DPhFy2ZB/uSLmG2YeslyEAdo/H8Dd6Q/kyujpzsCQMS1gdreiiLbAGvik
LSoj4IEb1n/nZWawAGrybaX1QARJ60nH+7va8ujM0zR7HNYQRXW04+9Alsmnw7LweFo6193jWWG3
Wa4L0B9LiKrFj+RqSPCv3c7sj5VTvZew7SowqQFHW8okQ45LGcOoxhavLMt2gOzD+Em6mWxAdiF2
cNN+lLso2HPuMV2hG4HbWoKJ8Kxwx0IEdWTYTNv000wm+P/s7UFulDXTLc7VnFQWIS7AWYvjqmHq
ULHlWNB4b/5C48WVap8QMR1yU0G/O5270Ys6ocd8mQltz1y0202ncDXlibfVaCy9TxJgNYkcO/Rq
kGTlWTvB6v6IGz5PSQnrOV3lKdkqpO3Zs/fZ+D77GdcVDLTqruVJAxckhu5g4CXJt5/TUmhMZJm4
jAum7aOf40Z2uC3WlB+VXpAJnluEaAYCrAMx2G9E+gWPHCTXuCLaJgJ0kuI9iNrTouMJw5JdriHa
/yIW8rthFJjVDMfvo6zeq2SfW7z/Ik3myujF3SILPsUAkK1fmH+T/8YeF0emIv/e23mrXDaxJzaN
3X8d6dorYv7amy53w/NUuLkkkWOV6RLRBEXgG5IwIxroldExycJFFyzQrnVwHbo5xDwsv9fQ5eXY
QrjbQaHwin0l4OOMiFOOuNyLHtH/QfK1H1lFI9PCmw4Tc4Dq5QzdEruFftGOJQXsdxbWMyS7ErLI
Zm+z3MA4iSI9zU3ofTHXZk9OW4XJn+/jJ2R78WXOovCSYZ/xbAX3GmL7A2+aULQWnYubnrjx7+C3
/HZlbP4h9jHFk58qYPlso6XEw3ByVMDxuRuzC+2EaWDTjAd9MsOlV1M4qlAs28lETssydq38FL1R
j11BxC+7aVamPjKmITKxb/3Q7uGkTTezGxVbfVJmYWudZP3wgwoxPo9ZTz/aZFRfSBKLEGrE0JMV
ef7fYaOI3ANilI9+GtrrlsoiKncYKtTYt0b1D3q1ZwUO4mPBPegu7CCJqzsp2nNHW2TtZWMfy+pQ
bbi0RSJkY+Mo2koe6y6pR2spcK3ZhwmoUbcOtUbhatqjDcn7bHZU5FL1Ib5NMn4sbyld4K9fUB+p
pscIMzcY1LOsnI9CPpCDi3uSML0iNpT3wI9M+BvHwbwzMN33LIKnGT47TIeYKD2gBFTIqFl4Pv2A
fxesLKcVAR5frer0WMXonh5El+4MYsYFIdZcH/OTSNBdLke33oQ1RdbUgAonHkDGjPrhQOcrGr1k
4jFLi6GoD4H0WPz26CyqHEX+g7GdX6Ews6eURdNXu8TTAbhza2+gKpW8HNCm0gpPRyeqHlBsV6WQ
Oz8SvuEYbf47QosnFLvt/RRt9JTulE/lxIsC/qczHw02CDvirj1H9WuMIe7bDntU6B0NfZapm9l9
NC35v5irQVYMoUquTBCf+x6PGcdTDPA/biDFQIPC8anaps/D8hvd3fwTgWPtp3UToWWSRyKt2Jah
KZbr4KFD3jFgVsEXfsVhmeNfym7rAy6F5GNycvucwAo9bTnW1so41ngmo+1Y7jfMaTebFPIv6xf6
B80a/znEhmMcE4OPbgN8t79ki86tTMcsdLVAh/Tgj1keVbaT4jYRc4rLfJnTF72gbytjPP+yPHwv
blO25rJy3ZDOp3afj+Ek5szbK0usuXHJN/rB8cOKEt9iWNBxGuAZvZN9RaDB5z+RD531taArJK4p
5O20Wjek3z0sNNawxOQjVqGe5p3jZssz3H9Px7G20a8d/dwNnfal0bBVY/UR7wBb4bqjiwbSguUH
3ADh3x5ne04RsNKK4vkA1XcB2IGxDJdi3AITynt755Y4dhUfQgRNqMN9Ia1j6U8pxuLxSHf7ahP4
WdUHX9qpypBjM9WLa+djRTnYZ/ejZ9nxd1lgAbbH+Zw1UTDDC0EA9u/IGn62U76o29URNH7UZXq+
hE2pN3Yo4usYo+zzBs/Iz+7Qvb5A3HWs1bQD1Tsxg4VBSPF7895DiPuItZ/hYeTYF2laauXUAK5g
vhowfYgbAUB+veB/FDcpxC3DmfCEdXXGJovPKVZOVHseT2PDGNStlYy5xLQBtcFSL1NGnost4APF
95au5HI4HmMD1WxpUSyQ3EF2lCwLT8jhdhPd9qHoPE+lC32Wlsxl+TnOpgWzXghov7N5g/7VK71x
4LJC1hJZwEejyC7sjTp6nFQN+ji94n0TrKFk6a6qgDBsG5YkvqZ46z6idQPq3qMxuS8INPGnNh7n
cOVa2+w6FBn/Na3W6yfOFMK/V30MOBCobMxdgRtI3Uwc2NjliHbPqmw1+W0r94CdBoSSANFm3ieP
6L3CgvnAL7LK/R4rDG+d3+rWke/6m7a2KC5iEfpnpmI5PhdLIqNnHpI0VGjN7X6O5hHu4Drw5Gn1
Q/ehlwMzNFUBSCacSjRolSRL/vaSowMhOZ1Fkywj5L/xNJH1PoszumCa9fFeK6f449hF/s+0rAre
UNoWDWY7YCpYKhl7xBvJ/oP6jtT8WLsUj3rwsh4YOoMJI5k95cUmzxMW/XipFY3+Hp7ze4AROTsH
4sL1OzKx+0vGKX7xkzCYgqbW3I3xatwTlyS+An18kv1GHhPEIN7AkwzvrA0WW31T2nLgjIOR5DzM
O8SSg1rF+1j0oSvjhPirYUuXVanaxflI4Z3+a4EVfhO7eXqVo93uxqzL9ops++BqulMRnyOejD/d
OKdFja53slBN23U8u+A1SvKKkawcdZo3FhhlURqbIJrCZ3K8T5O8W8oZnaUpM2KWFznAxwC3y2bO
NumPf5KsxVH1Ej6mD2Pqp6UpCiya3lCHqx8Ab47ugqph/rbCidCsxamDj0a5UJXJemeH9Q1UV0V3
0SzOWQVglJgTXIbMVg8xU0W1CayQs3ljoDsCC7ZkCmBNmcQbblSSDcUDzaO9irJc/d2J1h4zhor9
qYsny5FHuKPniYM4sXQoujIqkMKByQH2b6WQ1izXYxiDqwcbZF72PdLzauMgnoJ5+KivfCXsEZA1
rbueiIe8zfCcpIq/sSUFVJVjwC3h6NCaNxEtsP/Ve9Gj1euK/4dNZZ2uKZjG75cCDUK5Fatw5ZaQ
5Qyg5ohLM5O+2Sk17+0ql1O6rRj35WxAsfhielknG37TeKXY6TbgDqptQsvdrErhJsDGUh4/Sfia
v/bHoWEt1Y76JdLIXnpwOYJMMKZv8K+wYCVCQ1vMgZWDOHY8WwT8kgoHjw/lPMKmtASLFl6scGGt
AeejDqQroL9yGeNxucai5x+ikHr4Osi4dSXGS+AE8WjxJg1IaL1tJ9KlFaCnAUrQVkbHk2Oi1efJ
Rt6hQ16KO6jEl6d2hSdYwwaV57WCZmqpd17oo5paJ1527BT4KmC7/xWk2vQ5JjwgrqNLugvtk+6M
Oo/KJJy5MYDEsF6DqfGbVPDyUW14puDBFnp6K90m55ugOBvBpQFhuKxIAd6bvgv9hwPO3Qjbql9b
xvw7zEjDv4DB5gbYO546EvZXmBJhS63Hmkh+0q3LHleMNlccLbXVgWSur4YJqzKYbnpO4MhDovk1
sdnCzszYfrx+i7NDBV5gexgySAJuwV0Nxe+wHwmIuAndNy6MyXyO4xT+TodMxWmLffLaCRBjQrnk
CtECu123pEW05Ujn8360Ch06eJjPhU14CkS+J1BvkJGDE2YOc2+LjFDKAPl57BG85tv2mLY0qw3N
tL+gQbBllwaJnsIt/wq7z/4eOZ9D2gxMHLcaicTX3JHpbtkMPcs4R+wtADlJAfciOqlGmOx+tfig
gY3CwfVq+IwCh25OzaXZswmwA5BSRBNCon+GsDv9Jx34lNJH4GUW1fkvj80Thave69IK1b6F3u0c
j9fMbS2iyePi2dxyT6NdfZmsQBNMYWxO4eKfgWDhQm334zI4e7FLrn/skQS/iXWl/3aUNhTj+VCA
LvcMHLDLh5vWFMlLiAjcOWQUN35MbZPEoMk63DG46Ag6Q5JL3pA0FjfHuA6njeDHJ/EiT7OyQPsK
jSJjwO+UA8/lCYjwKMqNe+XqFZjai9YFJjEYPIJ1n+L2flQWLa/X+/LhO+3qdqIUVSXqTTnm6XFq
FYzrQFeJtrK+SC8bH/wb39e1rxZkspfYdeD3m+HjhYR2yEDrKPaICQxUN/iyaujpBBCgFeR97pU/
LUaIZ4gG8nphfKv3kW4/12gOdQq2+cXxqH80COqoAHDai+Rt9IbTDrViDKv4EjhYcl7bKW62GQAC
aqE492TVOEGqxViSI/2sMkbhXJpjQAsXsGnANvmRJA6LfzS3GN3U+jAZaNDyFn1vlYDVuqQzMIB4
Eup+JUNaAgzdMXIu8ADcp2wqka0Et98iI3Uw7sVDEFKnBEs8dOf0Ymy7X7IEPOwwhHCHYSOcdpyI
J08jdelYT699b/PTEpnjDL+L/m7padEgv/3vADFYhf+KdaBxalW5Wo0ormBVqG2xF0+6o/Hbpiym
UPBLjwWwsYdRmeQvHnZSH5m0FSG+bevdxiA4RCpKS2RctsPRNq323QcRQAuJicVlVomsuThm3OJR
9AG1UwsoU30kgZkzwkDzk8938/1cZP84lt5W2RyIwxB1h3jmZ8nVcgIWDUa03feaTHw98yXwqFSt
/wMHOUAz3Xpcnc3+oeH+dGJjL1gQRTQvFtof9g501QaE/jUWMQeGr9NaRXtxzYspepg398FGOzba
SRAroi2QWwlWDyNIh2rZ8ewVyMJ8Bmilb2Kk05+geXMo5KH7TLPFXoBDsud+Wl5n3qu3PmbIYFvR
A2A3Zm7hOqb1LTw785ekV7w+JuARp4gVptRyKtLS2mDKALVN3Q7JX+xKzXg/Pa2PYjKQrsjAeDNg
X3SqIGIZymKjfqskhBMSxR6i+dppKJrcvoinPVLvaQdzrA+5DWSHASaPB5Y1AsFl1SoPach5W1YU
Qs0iUDFPLnSxuDPrnJLoFBiWeoBKLYs4KA6Aof6nP4p9uKBtC/sPQKmdBU8Vpqz4T84++0t1sPIx
ljt3jU3yMH2pQI5Fl/um6VjLWbr0/ihg5PuRKxfbG7zdWJSmKUQEYLinUT6mcEQnd8dkdJ0Jb9Kf
gSSHu0l1YnpXkmWT7qXAMtOEsucTVMm4d8n2X7FO0n3m0cZcKIdRJRPEqvgCug34OG4lfI9XWa1Z
J4DphqT4vS49euiM5+IBzKdOmskP7f/34Lom5cvyKrdVmXKb8ylqWu+6UAHU5WgtswXKZVRERKdC
wjjaVH4EpzPQXW2Usf5Bida9YaAc0SP1uG5MpfojvMVwpZ6eC5Vv8gS/piSuit6N9wBVUigZdKvH
Lx+1y/A6djQMLwl87aeqUCj8O0IutqkrFQ5rd2fn0ZmqSGAcibkTDFZWoiwPw+OwLAfeaXEArS11
AGBd9VsygWQgGdQyN0VBsnCHTcNW/FoiG/JHdFuxegsbPcbyWJFs/6YGh4cpTUE6JQ0JW/oOzjVP
njRAFvEl4Wr3tXLojOGcBvGsqj2Nc0yzFgjD1U5rQiogTUf0hNZnEc2cy+i12PCUwNY109LF0CQo
rlsENlOK2OZoVQOyxBYF3HihHp7CoMLydf+xSNAytZoheIpKbqEzhZTTLrsB4xu38fqVbCPEew2o
PJvRu72XCKqZWQvVA+r+MjVI5I3WX5pGw/ZZAFLKU/jBTTsyotMVFqV75VDWgSmjPCnwfvM+ip+k
i0CGw5mC5NHVjHLOTd2NUJrd9CnURho8PDz174tATXKB1GcK13mKZmNrPpu8f5j3aS/OXHb56K4I
LhJoixAle/zO/GpEtcUEe5piWMEx1cbA3PU/CWiLPO9w/h9dvc98ZS1sGhD8DTvQ5KAPyKso1k+D
H6/qOMM75EvaQiswllEk9rs5ge2/ucVMimm3HFJ4gP2jgVI6n4hn6oDyR1pAFrdYKRV2Ou3KAwNb
Y8H6ewcmrP8L6mo4fs64sOhXlywxKEmm+k3FlxgLiJlBr8AhkwOrpfHa6yU1Kk+aI2HDgNlJLtEC
Y84jiYA2nA0+TNFfcZ9ggEPAmk2PX7HwfKzJvORKv4AsCJt9yOOUm7iG74U7/rBEsP2j56vUILcD
6//sQARWd1KECHkac7W7sZpTerh7cYC7htMxwz7rDnjAnI/vre2X8UDKHbh3v7gKTKjAZASXxBjr
iB3U9yUMAdMv4P2aNzh9fe7rfAnTPUTR/XCfUIxm9oRaynPk2a4U80kguCfwTpt+/IPD3GX38ZIq
V7qNbNkp6RaJ06+Rx1r5ZM7hfLEUX0LG6sOj/9kXMFyS5nOFmMzCiPOYiaN/admMcn3ECFDCZcK6
K8gtQ3/oXK3t4xb3frmPRghTb2CRgNyudp5MDck0bZBxTtGbeJf/k0Wni3InncMRFWgr0DK6JXoz
uLNtg9ffr40yQ9JjczsnTcLiY31oMwA6H1QcbPwNsVf6z5H9yAEtgDoFrL3l2R0FPY2ZA9QGObds
gtYqsUX/ko+qQHbVzmLGat/H6YRF9qz/JaGvWR8LjBehAiXK3b20yNU8BYLz24wF6N+SrPsxppVD
CDx92+yykaZI4n0uMT8cj8Ha7bClx/rCUXUd8NenCIIXegK5jPyRjgQa0JDs7talbt2rtu1beYFb
mQQf+U2Vlzg82CO06f7iRLRlP+ONxftHjNDmpA4rBnKAoz687WniJzTHcCN890lhz8sGsRoRjF8L
sgD2o5CVVqnukWOTpzGOEoCMDgddcSDYBTZSqwJ17KitBf9f0kNymLfjAUhfW02BEo191MP7vOuf
5ix37HFGt4umRS7r3kBDZm60Vvy4MmxXX2d7sL+02GPZQKsR/8Kirv8h8MnCUW9zAVakhkEIyuPp
ZYI6gP9jwOb/tC1Oy2XXwzbU2MAHMshjtIJXDt49u4EcwT9nKgsA+c2QI1OIxv5h01GnbzstLboN
YtaPbCzI/hDvxfgbXN7+z7Tc6KoYW5mVds0ysHoCawoRhKvVVrQ+rzrfSYPCgcAQwIz444pOGFQT
PixRqiPq78c+Z80gjD/TnO8dXM43wBDx90G2aQE2JIzTb7kth69mEOmoFX4UHFBoqt/S2dvPHkTh
Pxj72uPHkVH3O0RQvT93SPxpb6dJR7DODZEvTi248amBZvIY62KYDRqTjcjhgQYYcVWDAohywrZR
F70wSDtgKnTo6Q8ouW+J8TdcP5f7blcg+rscQdlpEU8tmBjRkWpTK8RvNJDCIqkqJxoFlcbtIwBc
rBqVkLrq+QsRSiJpJFQsaLbiYi10PdBgknM0TlH6K7atdW84VXz7lt8D4NocoisfC8DYU4kPzvDP
uRj1H5VYl+AZOlZ5gr3kyG4hH0OpVghLeGCFdrw6oiS9DJPrZmz1AVhYZjs+e5Y6gJsTRArqSaQ2
Ey8AqtgLIFgt/rEZM0W8dv6XhWvgM5Yb96FKGO4HLAStM+7+aO2jF4G76zlrd8Erzj3NG7ZLDcUp
d1Gmbrd+JP1PnY0DrkshI3rZMIDxS5EDMjpxBnjkBHGXWmsRbxCnmJDT7EqFg7yH910cfjh8dZ9K
JJ1kuJd4NuRhbuB7D6MHIoRLX80OcHc/96k5SK2xMvYkFvjXNxkESXiuDrOZSiIeFfDslhaQrJTw
O+f2UQYt29897Tt6B0DIt3nFxjbPSoBIh2uIY5ze5wKt8SMimKarsYpkIKEnh3tp7Yr5ZsnD9jrO
h0PMLU1nWRbOgHWwoDjPJqziyg1u+osP67whBhDaPRAcuIduxzAj2hfK0Vj/sKhK0LMPWcDLEyOA
yl/0WG3WbMWY4dfwm5/q7VB4FUzB2JOt7fCj2Df+Ghes+Jk6PMkVUsvi6Cvso8Sf6dB+pguZfuex
5/a0g8HypWzHXTT9Aei4itCWsb8p7r5IlmsBf4uXfGP0aLyRs3vLsFMenXq4arT/BrQZ/OcxUv88
ibS/jdDqvMxj7qA+0RM+r76lARzDuvIyjrJuBnDMw4ynfu0HJ58yN/Txo08gQb3r2yW6Gw20LKic
Q3gYkaCcQpjdaf3gFglOBaJP7PsY2fcN5ZHEBnq/HBRseSLI6wDJ3NUmCxNPg5lktWFKKEcM077c
KCsu0wBppx8i9wvBNXNR9iKVj2MC05cniltR1ke32HdMJgICAJeh67IAcYZ7bfoJ0Vr/4+xMlhtX
km37RTBDAAg0U4IEG5GUUn1qAssWfRdoA19/F8+ort6td8w0rKospZIEItx9r72dXTolxFKRp6Hp
OwuHWG0FBJLYi8UZ5afrd1eLJoRY7scbKW89lH1vJt+qKVfNk88qyfyo0rK71f68KptV24yX9GTL
x8UdMrBrC7Zvn1L9V8PGi/UK9cKs8omOJGh2nbKmq2PV8pK0cXcMqBcALQLDsh9r5S7Olmar71/X
0oIg82a3Kp+zNjbrXZYssDoCDYaJ4Bz3ydVk6999IcxaojAUfRElc1z5h7qdZHaG38sZEE/dEP9F
UsiH711Qts1zzHZiuaGQGvgG1qq/xAxknQj8ffAZPU4j/2M/NN1ewcinXERoTIegGab5WAL1PuYj
3GbUWm1cbpGGdfIg1hipOzXgMK8VYhjRJpWgN9/YjWXOj6sx8ti3RTIMGCS4+eQFgZt/RJ1ZMIo5
bxUebdm7mzpeh+5ikwRfHZxiTVcElgGMkxn5uu8bo4pKGJ9jN3NUbHKsFlNIoTpce7Ytn5RPGEzd
NMm3wOub0zBZ7HUNDBcayNBwUwqtRe4kezUvCfpX2IwGCyM7Fdv2OxWFdkPPcBr76Kxy/Zu3vEXP
81pml3Kxuo8et0nCRnEWeYW067O+DEPgwldwdQwhQizQX6tNkd+NqEPzruqM/jiTr8ev2TXeg4xv
Iaw39Oeqyzb7qQK33XvLYGJNGuzFPEDvSxUF8+qRa7dSJIf1bcpzYpYZM8eJ03XvsEpz+uMHUnqh
M82iDsdsqI9gCOqxawwnpd7Ujg62suHqCgHA5vRhGlcoBN7EgVbNM/+CTlRhNTRWseMv7xzkhs61
7+zOaINjX3Wq3BZFxRq3uKAH/8VTPX4kqx52EF44ERw3btSuFRW9vVNW1hRZSd9SEBrLvewmP8qT
vNDhNI6EUQ2Cw2rbdCZA5No3v6mwit0ki/ksHVFFGPbG7UJ5dx4T5poNdoOPOWhyHsi2IIJnbZut
0w/Vg8jjttqXmS7ukUaqQyqW6r4zMnvHWWahOS56ihS10CYP1uAg21w/8CkP446SsGyhSVxzCOlw
AUvtNonGBL3gW8tlo/gCWTL8ZC5sp3GCdtyCVBAjuiQjnKqjAmDupvAUY8F15r7oewdNpFEXR67J
d9k6i/WSKzEIZz9jILLelcozsvTzuTxbvSmfrNT132KYtyTEXhRPG99AJPaCNek3qsqtPwt01Lox
g2m+pLKZD6VdAMFUKwJtrW5jA0LB78gF9xM+e2X/spvCbSLEVWwDyNtlFU41ievHZIWfqISVtAcz
loFNSWCRlWQmzplvjDJgUTFgVSE6EnVN5xqzc5fXq3WMIZIYc+6XVA8Xfsg72BaRGljg1ye3BGcJ
C18VIozT0TysEtpol5SF0YQKXm4lD4i7wl/75JjMxrJpab8OkOP9U1MoO2am5E760fNrBg0rmXDN
plCeoa+wsiDhFH3GizvZyOGzmm53/drsBfEZwx6hSy+7mivR/GOao8XyAUinImQwAV0423a5bgf6
XH3PXBhYjYOlk+3OWEU1k3MsuCtWPD3NfjFrx9h2qKPpI+ISG3tGI6Cx2CDudRSWuRkYwSnO01gB
+5R0RwHEkbzzhhGFVHNBHzgGAbOGuo1pMOdmeqCfd34Ebe/iNnKmdGFlsZO8usBtJ9MzugdJjpSz
c1bViCvl5hhvRQMd/2ZmhcFY0DT8nTcvVMs8tP6h45mgbqPATkNJ+4gsJthUtcXPNepN5bmNeljr
OY0Z5i2iY/LdJzFEB1TtE5XKNPL/zRLcGGVTPxOQ6RmnuaXj2/WB6F4cp1m2HCjJM2sRKG2JdMso
v7M1cFkOhiSVbkC0OQgYJ3KKm4gAV3LZKLpQ5acd37H4YdKY7NLRkTLiqoRVSMCG0LwKKumNmgvI
k1nD1l4mClY35DZd+jMZ610eCSAQ/SDGrheIJmx1iW7nMOtckCVNfyNLKIYQG4lId8mau+7DvGBN
3rRuu7j3QSW99R6QL52PcBG3QH6Tt+qS86pWp8mTvXPQSZvR+5nL7OyDJhbpHwu3AUl1RsaoI0Vw
nTdmEfvfg8Z33AeWyfYOL7WRWpiMmjLZuqnJsrRxiQs3HDgU6lC1Aw6TTQf71n3TA3cvR39SAmGF
5ASaddhzgSBGjPGQdkGobTDbczB2SoLPMsw2Xvizk3NcHIr10bT9c6WaJr4IZZfxbq6X5NUe6/QH
zjDG3U4qZ2+rlJaMbwPH8cdX1FinvqtmD9GHMSXYJjhrB5Ftd33UmnTQmwm3lMVcFQZgWwDGMyzq
+xcLv04bVb2Xmfva96Y/SdoGUequfXsYbPqFDfs/deRBfSaoM+N47ZphrKJ10r56rNexMIBesoT9
B3HaqnQ3BXXxy0DE7691mvj9znECvXc9Y9abuSlTY5PfDAbUy1US6TjL8I2YRh26i+v/hjNzHru4
zc5p46GA+qlFZ+vPGbDJug46UpQSS4hBxmyf0W356I3EM5nCEzScb5JysuPD2LRVfLWN1bwZPYfa
BiU3ocUuDtF49fdm7rP7uq49zS5cVz7Lli2b9Oimn58tiWHyMveIE3+SwsPitdap96RuGBcCHRry
yWGiXUVWLlfkKGNZLzxIgkq6mNdD38v4oVxBK58qGvYHh0sXhgBL3TaW/bKerTwrvMhH5v6g2CLN
zao5RbMNhPP6ZhbtemxinKC/LHJExkcW6PVNZMJyJPd+4VfldW3aKTt6mPte5iKQT2ZfewPjJ3ro
/VRl+YOVBB6qYl5MGW62IIuTMCkST98bRltj9fOAoUMC3Srx5nROOzHfn4fyTzBnbf6zhT3zD9IF
K3YZOGf80bqaiycEVrm8J/kyM+RiTtVvQW57+7fFP+zBqizyixODwVq0QoJiU7LHVjxjyV3rB/qz
eXlEEZuqiGTF9a/P/A4tqcMfd2S3XiuLsFDWxwTavvXS2favNQTgM4A6D1lvFZxqjFDL9qkfm6F5
Xvw+n84U4fF0BFXLZ8I6pPog9Li9BjbLQ3bYI5DuMKM3eu/HvmHsuBkxKGrhmxe/HaxfLN5supPH
jAJkv63TPzqdzUsGbN7vHWkm3YMBDt1tjJpQ7O1Q9QsNxZz0x3xd+/e5mij9J2js+Bvabd8A7BjZ
FaNi8nexLXqdij25JGmPiPEWRZp7hK2f4veVzSDFljVnE5JXwxKsANyn3ARJHhcX7Bk2M80KY+Z1
srvJ2C09KPq2LUzoiWLWRf5ojCKnHHY6fWmGmnrUYoFgArkmMV/JqevKh9yae/WSUAA6VDZ5loeN
H+MzLQPpMjgyR9aBqiGeESXmFMSEVB/+oZMrh0sxgtzsrCpt25Mf4y3asO6lPY5x7FcMIWXNjgdT
tAC9xlTdz3xcU8hN0TdEBWr9zKpELSO/w6DAMjpIrPIftThuLQVcpUfxK3Fz+YfiGWJDT1Uf5R1w
ZgTHZuhTgGNuG7e2/bv2vJo7AImBB4O5xy5dSgvr0zi2bwbuUr31SR5qQWnZwYGbGtdyvSHzoY35
rya5YZjnsLsHZyq+UYtG3J7Znrnlf+J89myRUBV5Yxw5SzxdgT1IYCL4pc5Dp8+Zd6CfuYjnid+8
+BOOqp01zvo+Gca83vVsUnpyzdT+UeB++rmMDurzEqBVXE1w/fxHFgtGkUIDEgaU139NYJSdo8Zy
/ZORxRL1gzP69/4kkJ4HoxzPKgHNPbHWwXztezqZXSrNDkpkaL38mCbIkA1zg2QotnGfI9NmObk9
e3x5fvWEET8Qu16nzQWYzHixWMQ9RUHtdGnUeIgcYQESk0Tw5vJ3m8Zus9cdMPUm9RcO60xZlfla
CNcVe8VWGivUJYUmdutpWpULGMITdl1GIz71elqCLmwHujKsA1LEOqQmmLszIIbmww4UxD0dRz5J
sHAefMoULHQRnmU7p2REiV0iNQzyaHi6sz4qNJtwKGMxPeLr84bnefaT9Lg21ux8I1tmXTZFZ5Tm
jvvevvP0PwRiH+t76AC/PFexwUvOfC/O+6vsu3xhEyF6XYSPG2pwUZnjb42Wl6iJbOl2WzhFi4R/
5Zltyx9NGj2aW5165vwdfvM2UaYYMqDS28bH9E6EwLkkIch+rVf+Jk4ygihBg8pCv7UpTXp2ad3e
Rvaqu1nszIqcI73vV81Lx+S+kJfCZvdVSAPQgc8EcJvT4zIU3JSFiz5axabTLmEunV5dmLT6PkBy
JVUCauABaODxqtV6144caI8rZ5x1b7omfGCII2VVD7ZPaQcIJ2XwbNamGjbL5IzLmYZM/5BNgF64
AaUeoyZlFB5sVAzxcBWlJ12Wy6MkNwfHFfPW6g00nWrtxVNAHNTFXXwQXnrIxYaibbwX+lX/TXOC
7Zkndye7bPQ3tdgQu0t+gAAt7kflOWHnSednhz7ykQA5n8bOcXba8agcW4R31BiIaVfFxg5H6IwN
0i0eRCXSkJWnxUb6CsVyHtxqJ6uiJXEtj0eU5qC86LT1n6fECfZOO0jwlMIKhcUhnUGTvicciUT2
SIMDrJI0HR5W7ZPD2qK/qF8izNVNSe3j2kIhccuHevLTh7U1PNKmmzpySxDIvs9LSb8dl84W5dp6
0KuhLzSLBRTXzZKyYVdt/13FHmpy2sr0h923mAVZ3xyty6C3SeW2r0tngog60/KGiKpeXAsj1KaU
tfgIOns+BPaMZFu72fhM5FOPgzJTS8jEbeHZaOb5arFc8L2xMZ9wV3tBZBe+vmNzefnqlO38URBm
ocKUt8JGhuGvWnG6nldPQamIqnodeOO2kvU47PwsRu8bRibxy8jYLIAhx3leray6FKaXJ5uqXca3
SoMGwnM3e0khdvYpbQ59B0+30WDg7y1LUx67WSsAUUqryOE4YCaNe5CNhGn6bBpN8lGnsyhDsx+d
bSFYwlcGtnhqzf52bfkka6nEgNGu7e6+yAoOG80aou/OkoNnZ+6aPHHTdifYwXU71Yv72zJMiku6
Kz8kp4f7oevt08zs9dILy3q3nXJ5qD0gNhOy/KxIvxMgjkOMrgnC+y1ReJiwzOS70VU5pnwreQj4
Fa+9t/Z/sedgyrFxSSutqY1y5kERe2KSO7cl1GZjp8byTjWqrgPdEJOCetzihs5fB5jal2QS7pZ8
JR25SVLhPgTGMjfKl0rtSsNyqy1uof6akY7gXkFWCb+nF2Ny82jNg/WRz6ZsEKRQlrf4KpUZaaNZ
Q1Es4rkqGBnPPCdLZDJkmL4zZHfFwUKzbiOsx8M7HeA73gywIBtnSrdhRw80v/RSf1vUjcsCbjvH
jG4iNSWX1Gi9KYzzrtv2Oq/XcIpbuoQ6rdqotoEQ9+Oq5j1plQwqRhKcbjpaEHy4fmKkkUEZyBtp
6ekmDTjNehDm1EOE4I2/tgQqHZw69aPGhGY5xcaAOw4l/pGQBihvbbcmz7KXTetpaGo7CvoRRSQz
FBNU2qCw6IaRI3ocdmL0ycWohqo4qPmG2tzM2ZGqSpfmKHCKMeRcG7cTI6pD28/Tz0yDJC9yQEpn
aGsLHuqAbqzDeE1m9MTWM6PpQJLsfP6J6EmoiUXLgLUAQfqW95d3oejmCg7RKzRepzhVGOJVLmjU
awCZihmHMam4eCBGYj107QRwli/Gid8LVGjSNw7XxOVGI93uYi8ujy7E2YlgDbagp1inlhQgpzcX
7gNLK8SmvG3YXotUDAYXB4v8BTMy99iUhu5logP+XXId/UyJF99Vll3dqzXo3lTh8fLoWYdMIup9
bXoYfqhqjXqry8R4ymXQ/tGVVe2gMRlST4ZqQstjTuOt/i3jWgbKwSwVd0ykjfp3hWv+ZY09BBM5
uB1lyQobF0towyIVapf6EzxAbBlI4u57zwqyQ0WO87UTRQGxmMt9zwwt4j6KH3pP65egcWpGenn+
QsfuP48V5gPUxayqoqnn80NDZPqaIR49tiTv8KYD9v+Zbc4Qo3eAPDBz/VplsQIx+E0bejA1myoR
jBrgDhle1irJwymfjJOJNrFVszkzqFeWYDmqxZJJVvSqrW+BZe1NG53/yOQaPtpabCNj1NIwAGUg
pczt5EE7HCehqgNReOU3O3O8kOSXPMRrCboctNApi5G0hFYTcfKDohiBPUBdzGggDvlgkVywMjC7
53LWb5mW6tHo8PdiSWmKsKYIPjiBnS97ksUCETFbXpNjQYBAypOtxIWm/SYgMtg7S+69V4zNg4ra
sU8HxuJu9W7O/nqrNVfndporq/mGJuqfZZAN+WvSDjYpCnYeqrKxD8p2Wu87hfZace7gtQizrGkP
q4uxkcgc7K6zJFW7WJtxeaSV4KNLK9Nat/Zqqv4ga8gZwA3h08mn5uAw2Cr751KPeQWNZzGHHLqV
JCUyjrxk75r1tG4wcJfVC/HHUx72WaJuLESQJ7/KOc54kutOMcL2yEmJnyaNsd4MtW4zOxJ2XXX4
1IKlcsjtoCv/NWV5V/0dKg81lSFqUR717aefOl+bxkHDylRbSNqF5tmnTbql0dSGOruBK6wPXKKe
x6vn1bJ9DGozdVJ6jkJPp9KZZ2/PhsWgYu0cn0iYcs26YToI75bcP3vqgMG7fmSCHTwqViQ/D3O7
WDvlaSAHityluhhDNc53GO7ybzUrrN7WydVlyErcOYtst5rjqCQb5NC0TnuX1QVzL1GTGIH6C3G8
8GqGadH5r9mgIP0dEKNfGbtc45PdULJ/z8lgcSHSCTOEj9L6h6aj7tiKMPc/gGxJrZpGy7HupApi
b8+gT8a7DkTwkhQi+7FgAnmyDe28DTQUCJNgBnSjMs2c04iNXW8U4QGkzmih/CemtnP3lMdNiAhf
RmPFYdT6wR29W7fzc1rnyAeHX3bEWkFRI+sPjw1js8gaVvOqsYFfEHAkCjzq8rDHtBIkdHAxefvY
J7gGiiSmLknnvy26xN5thMzCapTjMY+FHDfzTIwSpt7s9+gm0mSQ6s8/mP7lTzh55/uAyVCx7eRM
r0GiBd2b1chDLOyi3tARtq8j2U/7yUvduyrGrF+y8evv2DLo2ydinjmmDWSPip93DQbfs/blOvRX
AVC57BYXOiEPGELs0pgWDWklxzsYgNrWQWVHPrihPEEB8Gc5jRpzS5ac1yJFog9ufLpywAhyWfb2
UMvt2MHOEgFC8cqrbQ+bta04ooJugYcemMn+TFc8ChscrMtedZ6JMLHq41Iw9WWclMSnWCHokiw6
/ejYiYibuRiC+TgG2osU7VskVV7f06UScwJJUJ6anEUWiCjztayK7uTGcXqtmzyGWRjsF68yRHHK
ywr77MgY+OoPXbC384C4GEM+C7PRRyd2JApIXASngsqEoA49H7x86d2HuouD/sI4gEIGK3nuWc22
0wvJPYGReixXWGHauzZ+wIyxXnTPizmMfhP1vagIYkIbJuiiOmENdOjvaiDelAyPS8bAHZFkcMUH
qcDUxnGWVn9icFDU20V9JM5QhsEtLySsu9L7Th8gdkwK1y1m7f6+S5UGUhCxmYTCGEaxS+zcZMGs
nRbnGVpr31iEdZmd7N8XTMTmMecypZYc2+3YCnlw5lG1ELzl4G8brzCIuijdHYT8Wykx/Lmie6us
VlwFuToEQ6zzvg5W+TxmZv+L5bLqQblBfeTdaJ6cdbWf0pTgJa5N09Ublk542aZjsQ7+7iLn9yxR
Ppll+0rCKFa/sI3rO7tf5p0UtDobXibBqaptawqxyRHIpIlAuAJMTV4Ip+efqqlbmJ6QPEfp5y/q
ObCWKqIcYtTQFnP/syH55Uw0ACkfw6yfpCCpMuxbbrTJG6Z9X6ztsV+c4Gk1aveeYAH5RENvnBk7
O3cCMhzbB190fTIHuM3ObutijyvdIwx3Kcq7GlBZhAujlezslGX7o1NKHBzYAlrOZJn2OWkve7xN
3PxaYQ5k3+O4WbNhPqTMku78Op63PofeL0na8bPv1gsjkRqHuM1IecvGuyFMq4kbedY43PI8OFis
ZsFhEpN7M6V5872XHRR0hyFjI2Ez91L5vH2x6bV65wTmlBz8puiePWUVLyZmVyCg2ogso8UW1ePn
3Sq4g3Yz9Yw/mx7n5Vqb/SOJc/Lsi39E59nqGGoxEtygfVn0tayavOa+PQDxSIIJ4hUsN80nEktI
yYfTc+LhbslRKOvWDk4lwRYvrI8lfMJC4bhPWlecl9Gb3/vO/K1XO3sXrkgfvSEt7l037baJRe9n
FmN5QOl1L+hRfcQCHJfkUz9uD23uEJQWE6KCctXdzi1G38BkyUecmtawG+irCf/LAdUhlW6jdV5K
pLzvptDybe5HIzIWJ78wXsB4KsZy59mgbEnjT2ReETbzm4vX++UagNmaJ/WeoYYAmZfjfE0NpX+M
xpLcjeuQ7zDeC7wEDUON7kDyJePEsMoIn3SOpUWaj44Cws5zTOsZUcc/87yx2nPOZZXi7phl17N1
AmS53MxFV81MEA1PxlczLRrmByUrNMZHoLXMyUPiJaryzaft4TjkdQ6YHZopwUu8XRAW1QNd1CrJ
xYjTASMS3fPaX5E9i5KTwKIruOd+xS26adwSZu2CXMmev2glsiGh+mVpa+Sv0EOPBshO8+f/Hz/5
37InP+XaDskM1OCxONSKrWsAotbhD/7aj/4UCwugL4okS8UJDO93L5S3oWYVu6/98Nu/5z9iYY3u
n/RKZZ2c0f2glSr74V/Cqf9L4Ow/mdv/8ZNtIymwbOAxRZhZ4GZI4jRNvP/erWBVJn7Br/0LPiVV
gw24GUmIFnmzhR3Coe9rT0z/kov8377WT0HVZBJU3qxb68SD+b3rl1OtzH8J5P1vP/pTYj0NsvDK
shYn7H7Ym/Z9OXxxt8nnzceGgLQoCiVPjJe+9Tchpjfn9mtPzOfNx4kRM6RVhXVK+vGeOcMbNca/
ZAf/l49EfApw1TGQD4gZX+VsYDxOnowCePlLj8nnvcfubMI9WCD/TRX/dAb94XHMfPFnf3pDUfBg
NmxvZBxFAI3diGNmfDHBX3x6QW0bi6EFfnlK4cO3dmbZxKn46otf5qewZlBwH2cUtn7KdAw7RQTI
87X89c/rjquuJWQgky1jDUKv3u1c/8unfftU/4+AafHpnVSiMVMz99qTC0dgMO1jEyol+BBl5KB+
cVuF+PR2OqStSogb/hJR/LXb6h5f6/ZLT6IZ/O8jdylGP+9F3Z7KwP8oVPMAr/T3az/6llT9H2du
0tlDUTGjOlHP3Ju0z830tZ0pn/cdL92olsnO9Mkk09tfHqQuvpbR/XnbMdFpGa7fRJ8SNsNtHXHb
UREk89cecPPTq+m1wuzQKBZee9++R/nvjtCD4xe/yk8vZ9rDyfb+OJ/cebrrRbI3m/zb177KT28m
3+TacUtOp5o6jyU433tv+OInbv3vp8S3ibEbRD+dYhYK7oBG5M7rtPXFT/zT65lNAuc2IMpJ6Dy+
qoWxAenr2dduTfPTe1kQRNBJG+6yv3me29H9E8fyS7+5+Lz5OGfihDWK4FOZYhwKjIa+rHKKfzm2
bs/E/3tsic+rj5VRtRTy60A2IrjFDMQD3Ca+9JWKz8uP/aBPC8I3KzZ1eIDnyVk5zY+vPIji8/Jj
I+n9YkpUd+owNO3ssvA2nSCc6ms//dP76SSLJEmZAG4OcAIPjOQlX/L5S1cQROX/ftDZR7hashjb
UyzEzVrl0UgUxAJ97Vf/9Ib6wpP8yKY5JfXqE/owXRELmy9VteLz/uOaPJ9cMKs4YWwoMJ3HkcCw
+cUf/ukVHcs+q8aJyy0zy2eSSujg6/HflqDKf/Yf/F9P+qd3FDuSaetc8sHg93y2jHzfOOMruANA
R8u2OiGM5gbfesfWW09Lg/jT1+tZ+kG1RmQjJK+Y84pjLpEsvbgP6DNvOgVNZjgE/W+5mCxdhG+8
BaercPXFt1hBo5A38EJOJD5JpeHrRog5qS156jQp5fP0y1uY4+DE2zB38R/mOijuSxMSDwprueIs
yE4ewUibNDWO5eg8ZSq4z1n2M87T26JThoRrASNGm73W/LWtVxvzs1/XRTS4ZrIb1iCIChXcRvLt
twKrxK5MRnFZjXQ6Cjgk6dobIsD13bJ4SbTSY/cv5Ngf7FLNzQaLkvGbJFuP5QJyOkFGnfyJgA/I
Onvfkqp4xlVJzuqcE4eaZvdBF8f3ZDvuzKSfvufawq03uFvNis0dbPqd8NX7CldydMby3qinPkIq
MZiNNMuPJaAycM27iglPZ8atdxAG4TL4A5nN+dktsJYOipCCZQImNPoFk0JtsyeBxH3MJs6mSuNz
lozAh82daMsjQ4P6afHjeC8NMCIXJPtKDBc2LQ2uNpFu51gPk7QfJl/OEQ14hQHSW3AmYW4Oa6TA
HdLbGLp5UL7lmZNts8HYC2kuDwVhTeSJXduAMNCqyV/WsvJDqrNaRwjxB7I3ntvbkvqlxg5IvbkN
Sr/QW2KCHxwcJSGAI8E9atEHPPAkshepfyZhcN7lQp8NfIP4uGQokjgOfb79zrClhwbuLvuYlMyD
awuA+dqLMGv3r4xzs007oUbDpY0C/w0awzPYWYYXjyCpkJAOM3JnRN0Qlyi+KtdSd77dewsUgdMR
FAxPMNhkiredHs5xMFwbHsZbxOrOD4ic2/uKKotMmFmG1aQPzPfOc1K/zIPei8If612DzuU6gVs+
9iBFZy3NS06q4q4n8zZMvQD7jSAGciIt9Q6nzhAOnfkiLJJMyOgF7Cxz5A7pVwX0GtSIByPu+rhW
nWRP7vse3fwGoPh8oO34NwAj2FYe3mKP+d9xxN6z7VCYN4kLhMenQLrtaP5ZnfXbMLDB5yFIvJ40
7l6RkyOWM1q73gd4m6sMadsi5Hgj9HLRrK0i10N3K14/ZEqE3mGyT8lSyndnHHH0Kd98ImLBPcu5
QWsmgbV6m0ku4UNw5hDlOdBPBLFcJDMl6yVuRvL6m2Nhu+Y5I56UgVtvRqMVPHRGjtA152fiqUAO
xdG1AZCCZYr6GxSDVUvsOqk2o1PkfAUa4C9LyHrBe4/3n2c6vNlU8HMs3wpSbaJqzk5DYd8hb/z0
ksm/EtdKEtGgeLP12q7va1aWWPyzTO5JsLfCZmbt8NSlp8q03b+E9GviEohrZVlCAAztSi9bo27K
7LO0ACy21riYEanDF5kFlr8lQhs8j2SpHfhXbGxr3d4qq480ZTcDlCQrsgEr/oi4NnKyR7rXLDOL
g+hr5Fm8i+dpjV/LzL15nVaYO4exW2RVzQlYiHeDINlgvM0QG2cBJxMEvnWY2rLYOUDM/8DsJ14D
gyYO/Jq9mgAK3dYgfIvVyFle8p8n814S2rBbZm0ADLXxeDuUASZ9nB0vKc6fnd8rb+sXitwXL1F8
FylGMZ2Z9bnX5T2RX/GF7QP3Bkd4WzOAtW0D0NhK8G9iSjuzWmErSML+Ltz2UBfqwANm3CfYT6LY
S4nujdFhltYOG1WBMcmORChMa7zOcbf+bmuniYreLp4maPQNtXryzmyQdB93yYxQ1aNxMZvA7sN5
HCAZyqAZfxlgO4qImLp7jtX4x69G485kTn7Xa75LtKnxlBjkq2m+0m03eOsjVcUaAdG069YAd91g
Xph+TY6ioZ5cdlsZuCnMCjuLdsoPoQfNZkgW1jPdtnbBCoWTBqomeVw9DDOusmJgK5rtDAlEnFr4
apzGDUi4Dj6Y6SYHc+iyt9K0h+Y0Gc6kw4FQ4nM+T4EX2sHwXfVGfbbJwz5N1Zx4p6L3NRqZO/wY
SdMI62BYAcgc+Yy3FpZtwE2HqF9tyerAHkXgLlYG8lSE8ImOIKPoEIDV7NeiSc5TOR8nKdRpql1v
6zCy+YZ28eKMAxt2skTsyVc59+xz2dmyH71QV8kDg1+W7azOOMOL5XYaueyvmJrA9e4MArC7D48t
G2GxqGQvW498qkA9T2kp3ky+V9j0CvsQ+QqN08r2hTCiddz6qMf21s8t772cbinmnWn6165aDwQM
64MjIRUXVhnsO3hbm4zj4kdSpJA2BBfWSNP2X3Ii/Mfmfxg7j+3ImTPbvkqvfw41AgF7V0uDBNIx
HZn0nGBV0cB7BNzT352/1LdbuoNuLWlQYpHMShPxmXP2aVlL93nyJXV2oH4BTfRNzaV+cKdkvErL
I6BK4/uHKUNVAyHESVcUNrkfJ6rHx5AAckhzMVw0hWZDhQW4Jad3Jbs84wnLkdhHgNDwTTrxs9PU
KKjTgl15aRVgLs1JrD0DV5UsenZ60OsuaT8s96a+0H2wb+RUi2AA5oh+NnWXOymJDKjNWJobU+MX
et5yb1VSHLEYeeih67I7RPEEf4mQIfUw4uJ7qlhWHJHkl8+4f9S6t2T0klESUyWoeuw3JNzMO9Rd
U3WXCRJtdCFji+Skjn2oiksOojSvVmNNB60tJo4EM9aQfHjrJGzAwtuzDMbKPI2QX5E7oLPPxvzZ
7MIR7H74wEJLE7hx2nxrcJ1S3AFfkYrfgA4MgWHSPIdUYz7K1/J+jlJeucLR/h5h+O+f0/+Jvqv7
v1ec3d/+gz9/VsiI8An0//LHvz1VBf/9j9v3/L+/88/f8bftd3X+VXx3//qX/ul7+Ln/+L3Br/7X
P/1hXbJ6nx/UdztfvzuV93/+fB7h7W/+b7/4b99//pSnuf7+6x+flSr720+Lkqr84x9f2n/99Q9x
C/769//+8//xxds/4K9/HFAIzUvX//r/v+n7V9f/9Q9X/4theJZjC4H41XNvuZfj9+0rtvcXg+LB
tDxXujhvb6NjWOl9/Nc/TMmXbBfkiO7+55e6St2+JL2/CMdw4FticqG8pxP4zwf3Ty/Pf71c/1aq
4r5Kyr7jd/5Tg0w0hCNdR5eSX+YixdT/ZTyB/Iqy3I2a3dAA0MOHQgRTUXvrBbk1BU6q/od2X+p/
dvb/1ancfqWNutCECeB4Uso/s+z+29yMpiGra9uMd0QMsqzgRgaeGcJiC5Vh7CD/Igm2c1M7A+VU
u0y24549KIiL6kZlnsv6gJEs/8prQ7vkcOvvRZg92ljs6BNMrVlD8hb7PjdGiU5e9ac0zdofNMoC
IVVL4BXCePN7GIgcwTsOJkCpwnzKyhmJwdTFmD/BZbTbYpIvSF5qfcU9m9xTlqKn76wEPbaHO+IN
lWv4KRpPu0sHl902K4aMVemghZeyEAAasGATaKBzVFRcIhBANkDuzziLZ8KAest4rZPU/BYJLLAO
B/VGp1AA/+9N+2ZyWlQtzF3XS+fYD0Xs3M57Y1m3gOBe42To9laiu2+uPf4MXo3yMxmwpuuWYfZB
JiO9DJTS4yfLKfM7ADzMhPux+eyKwoYRlANxnOIL8XMO3oTZSIII6Bi4ot9IzG+WHO5V3vBscGWa
bBxoxmZnpxvlpEdaTSw++bCOE8qwNLJfe+2za4qL607aqrFy9YH+WgtS7Jcrty5wZI7RB9ws65ws
J2Huotb+Hvtex8cgrjOoeXTzb1ixHF/DyLCyEWzasbGsIuQltJ0YZSfwEUtJ11wS4cU6tv2Nld6P
Ibg1HtKwOq3y9yTpaOVagO5unJysWrZra0FZUxaHFj7vo5M184vZK2gq1ro05lUYLTu7kDyL49rU
511O4ghG8eQutiPzriyjrxFU4pB6iZ+pkOag+RApcpU5Y3OEBrdJcdrQCIEKr4jVyt3vG4wrke2D
Mrpq16PpULWHjtF0V3bnWdjgC/h5MvRWqph32Ri/eY7+EltQdOiCeBsSmubuEBSv7ThECg1xZW/a
XZashCDjTI87DSPs7KCVdxb4yktqfNau7sIqCDGwFiA/k+GBqQ6KdXrYlPiHvUeatG6Ct6BeSIDR
tyoo0B6tUwMi9Mos5ngbWggDCVFKCAIxnJVtZtfFiIsN80qesGZMYbvq9soa697H56AdkAkCIbNC
XCwhXuHDaKlrAgT95jJy19L1oIBqPc7LrIgHkKfWaWzNR3s05jdpWdMWbxEs3FskUXXDqoCztcKk
p1nhI7Z0RfiiIlm89tbVimfIhm1Pe5zb3uOQo2+wXTwKAQy89p7E13SNEqPZS/OmytVACfOKDO3z
Yk+rFJBSYOolhItC5IwMaqzjqRA/TjjAJNRD2ihH7UCvRlDIoNNWsHp80YMMXPVZ+oA4tr4z0NT6
7ujJX5qTloFWT4fJEEdD0ZdjiryOEYrqxvHmfdg19snTw2hjISPIS44QZ2oJE2C0jladfJpWYaIj
tOiXhYcTBTvkX8h9TBYDQ2LtVN651ed+Zw3OToOLR6zhOZs1xPJpSUmf1eB88kteFj/4xljTR83C
u9/itHGJtNLHZ3y0ug8biiNn3vNIpxMm61fSP4MpcdNLnjbv+HIXv2iHu25MHoXiiYwGkP714Ofl
dEcK6J4g1HWeo1MPHzDbnvN5uqOoXMNXeplz7BQoCcLzLKabqeUDEi6g2BjBPVCMF/SygbxJkezy
W4sb7K1xYmcnb1qWXT43W8hmQMroSRpPf7ftJjqkKkmvMvnT5M7H3ek1X7Qp0WLaiSxEccSUaBxQ
zHZBb7qQYattuCgZFPrS+XxaeceDHBqignC3el1pCQI1YlkcG9qTZqI5djOHSMacFCm3RCdrlX6v
g/Vepnin60+QY5OdUPrCaZDcyXZ5Q6kFkrbP1LYpoH91s/WmJ+rVZmozOwj1bTj9vGDE1N7gE5S4
yQFlz7KCgfeeNd37rKEU7DhbAtjtqFgwM8t5QIqcmN0OL9pVFjMDBrNtLrDlD2yM13Hclv6NjP+E
Y/m1ABV/xLT5MOlvWnU7EEO17foach2xphP4wRBwr3DdE2WtL1uNa8azL+lQU99lN94c0EMw9fOm
tlV6NgfV3xUNHyEv+zDQR97g3Ou2HuYgC+v+YzaKfGW64kfms/yYtNvItrL2NjY/bALDm0eP6+M1
+2DyQHsZIr8hHeoNGk1rdtplsouZN3BcXy2xHb3yzu5/2M90L3w6OAgTez5PN+kaXphym6UdDkgi
W6xu3Ea6h94rbs6mNO8XWOwlo/pnmkJq5izdd8RrBcyRcSwO0nkN9fGwdOjARRK9xqN2sCc0zaYc
VwjOB/imarijwB43Xd0YPuJm67mgh7uXvVncL63YumYKHl0LcbViRkXtRD4IQn0mcZmx4s4zt3Ho
7AfbXsdm3t9ePECtzg34huTGSCAC+BHoxVUF1zxpHLHDHtFvc1JasgQwf5ygo7aY9dAcFCiqK2fr
1vVr7hnjsUzzKxJXUGSzPNiwOrfQRX9ndfOhvDFohhklX0zUFoSdZRNH7RnHxEoa8oL/AX9mls8b
slm2qQOQoLLET5+5eyK8Ynwt5FE69mDyu1xAl4xs+rAQQZiJh6apUGbD8Fg1afNcg/IVDK7oMxvn
VNWO8Yjx39hUU5T4cZuroGoH/YiZmtQxJmraVBrXSG/KYziiwILmkQYd3NrdMun1SyObBeSJWts1
pOJo7DEQOzsDfFG1EK5WD8rza6KOwZ+B/HWTta0SM6hJZL/cQlmJm96UNUs2G/6Xp5Mf7WmIyytR
bA1Nw8BGEAHRTYQUIUXKx5hyoIErmuEJ3+KG30Ll22RRNQJLWrrA7PXX2lJpIIxma1TsBGYpNpPN
zWS49dk0k6dQLSZA3fqkeQNPIXGxPqQq19cHDTBr1dfrgUa/4az2kStB7FpIfHEx/IOSeEjoiVc9
UYjc4nlgotME45pvYjPMYVZeQkhYawUIYu144T7PEDESANavcuK/5hBamNnpj602HW2LHY4mxNmI
oHiLsvGONbA4ciP010qgMiwn5pWt0PPdSPDPOqIeOUU2VZNyzgnMejfxdmQDwR8aKRZGNZNC4gxP
YcmVBQ3pY6C72HcaTspiiK95bKydRZmHyEqQ62souldGHOl7DIXQ/XUCx0tEeK/AllqfbcALn5md
EHTd4AMDmIHpd6pDbU/ixNlZZko+7Kx4yyXGb8X65brEzUMneNpM7G3rjgqL5Rs0g4LDF6+Oqz1S
kOKkCwn+QoK3MjN7W0bxT4UX9kErMLdNQ3nqyUpasIGOJvhYeLt/lj34k3pt3ugQfDYCV9IGF/1e
Q6ZqL/hQwDHujEV9FL0B7J7s4PVEv7CR3hT/Gh3b3ChmPxtQ6S0TqdoedrZRwSCr9eWjg0e3suIp
3CaR7A9JrzOMXijYoBLSvrulePYa+1OGRsdUtkcMDX2SCpK8wbSFhuY3WtQ/ggNDTy69cr40Q/vO
CGcacfvm4sO0KhIIcW6jAM7q+wTFKADdZUsBtu9F8+g48zFJZm3Nmql5LDBPrB3hWl8qBQ3QVlZ5
1DIUWkMk0iAjRADfKtBynMrLDqAlZKG+Mb77tAhJa/fa7o55y908iJ/OlZ8CF0GA+uPQ5XhOw+bD
InzzvqrzGhBm52wLTxLraf3IkVsjNuU9BPXXPrqZ0prC3FlV9VLcehO7tMkS6wiw4MkeYPAYv+Ou
2JGvvJwoErcONbWT4vZhu6xWcBQOpabjZgVosG6w0q6weQz+kCA8LDluCvkdtzZFe9/tJrhseziR
5r3GSDzO7wdPxmAM2af0UMEe0qwHrR/z/rfmq5vIJ8XTfbI8nf+RRaX/wmRxswB/ibAW97mC89Nk
88uSdr9bN2UwL8+iISoW4v50HzoN+DXI8zdhfBLYTknRYTKHC+eIgQpJhNOBqMrxTlLF3C8kR1+I
CFnW+MvigxV5uEkcavvaqRrG4iTbq1FsmrH5CT2SVER5KpakhnJQr6OMQF5iWS6RWsbAbJnh8Tsk
5BQMvqMKxzeJmR1OvzY80Tcix65g69PIqp8EP/NTWEXiag3l+CWTGvE1ELWzUesGvisB35KwIuMY
hzjzYYYrAiibRFF5DfVbPKtmm4aG/EysgZwo2zAoxo0pGGrtgQgkY78k2Qagp7eJWDQqWf/Y+Gc6
04R3AYd+Ra70Sww7Y5sNHnDIoX43xYJiP1wCsKHcdS2hoQV4pGCAXAUeIF32FnFjdmoE+e1ZzW8w
FvCu4sawo1fUPcJ3jeGI+2mvhhQPux6p86BH9cYc7TqImilAxkYCYajEzkm6z95c0ptGNjA8iY/M
ViutYd2UCLiqqLCalepGxKSDICY22RNF3G3jOXcOhvoty3c7jY6EadI7MC6VXDArq427U+2pE9my
GxfeHx7Oed1Ey3u5MMVbgb9pLt5NcG/a47oepfnqjumjZXoFSzukjLo7iv1YzL+LmA8j8JPyKwvb
R6uZNk4jubFTQn74Vmx9WNXADZwJZ6Q72KdqpxGYUWXQDW5+pHo/W7bxa2TYCIhKvMYtQcDxcKZP
XXzCQb4BhG2mjuMSWCiNXEvnZkLkFIU+E5eq9aC4ZY/vuPOXATl/ikZnu2j2jUPltEcoq5NPMDDC
YkN3N5Yq/HyuL+AFNjlP42NtMz0pDHunXELqqqXYlxDxdYsSZlys6Y6tCqsIYrdeJ+JvfPCbpHs5
TSEIlbFIi+57eT/NrvQFQbB3EkOxTtXsnVL8EKusks0WbspDQk/yO4vktAGWbfq9OWZPXokWHzE8
DYIdqTnZjEaFg6hmzSHGInz0vBpsZJg7+ZpR2XCcGqN+KnrVH/W5jVvwJ5h4EFTFVygV9ho02Lih
lay2o5ch/cc/tPNwjgSWm2kgGwwhN6bL3Q93myzBWR1zrbHCoItMPrnCGYdV2A+Pdbu4h0jY7d7S
e0oUSfB1HFfrSFn5YZ6zV2kN9z37QdZcs4CuNLSPjVMfhxuQvOcTDCMQZDPun8xda87oHeA23A0q
Gn1RyWkPBMDcaqSI+Ezv0o0+ufCKR5G8hBhyA6OqtK2y9eHLTKlo1sAwV84ksV1zpzY5TzglAH2r
iI1XsusoNhs7q4MaTuVqSsqPKYy22G9WpQuDDoP4nWNjOrfGBLjuoHTf7nDMK6FCv8H7e1dMkxcg
BDS22lK4L3Mzv8YTZVqe29VupA4LLMlH21PaByBjAg1q46ma+0NvZOVWtYxlYHSv7DmsTiwbFfNp
G9gR85wS4w5nDEsvWlTAmrWdPHccaW7bGFyqZX5S0ddgS66iaGBrqtxyr6fkHdYkXa8IaH7WVW0G
FdDBVeQSoMvAdN7rwoPcwjUQg+XztRqO10rYdPN96m1h2wLGBwZ5rNgTdHE0bOYY7T1hlkQzYKHY
LnN9NLhsjNSDamyi21e2d2bXXmCBK35P7IA2BJ33bO0po3CT3mndDZqlsLouFkiAUfuMwvIh1Lpv
lWcbaJ5PTp3GL61nEe3dMEy38JThQ0iMB32K7nPd8l7cAQaZNebjbQaGz0ozrKCaYu2rEmgvXNd6
dpxJrEhGksSTOZsodQ+SeJEFmnhAPT8Hs5nBwmMv7CWs1eBbPIrBuBTVdEryOF6rTlypUuMVvhn9
UNvuS3ODmU4JTbGMjjfVfxHdtva1e+849htC6Ws6zXvu/bPqidgFkUfWbVAb5g56lfSNuVo5ruGb
C1G+9vgU5tiaVo49NVA79KvTWLe3FPMvG7bvauCa4DMe081KCrSIiGeAFvGv0JwYHPb1lCL9TKL3
KIYaMXbxzAklok0nOyqyHrkAcbDJKl+uoou0X2GexqdlLgMiquO7ZtTxOuKvFExHv+uKW6dXxZ1F
NM0KqHvpNzgQNmH2VUzlniZQkLA9038NGxDz1houxwsEU5xSZfltxkRfjmHU+JWWQ3YtzQ1g0/Ip
aaOBBEzXuZWeZLl7OEtnQ/bnidgDDNRIDApneqrh39EVtcMr/8RqX0nzjQkvj64kwKVwyLrUxqrc
ho5H0HXrxt/lPN7gSZLVGVcXbt7N7RkJGsYFIP0ZJ0CwfRprxlQ6oQ6MDZ0hwOAJPgEOJ6RgnqN4
Li/yxjNJ4aUZkiOdud6wlcLbZmX7xRwmXoscf6i0+gEQMutZmAQMgcds+Gg4D9E9VU9wnfZ2V14R
5T7kw8y+fXaQbYDUX3mYD4t5ur9l3J+HRGkBfJ5w2076GKjRLK6qSIwrSZh41cpka47he1VHJ8X7
d5VL7YrX2jg43RI/OEjnesfyVlo670fSp9DQab43Ix9KI0ImukRj4lWU61gMd+3Qr4lqtp61KHZ+
16NFuGIE8INmdmb46B1tfWwvI8ZzJrktS8P6t1pC6B1qKyrlbJaQi9PwAAgA3EK188H0+Jkcgh9k
KqyxvbA5VyU4boylY222R3YtTmCJenoojRwwCiB90MhOw/VVa42fMEVZtwgMiQNR/U5jEpx4bU9/
OY/3TVEdhi4lBycaC/qIsd97hLZihLorsgQxojWw/9UgTXkASAUMqwBrIMDXkFFTFh5j6L+BY6U+
4htgCKL50JqyWYMB2lPQQtZiN3DHv3A4Ay0KLIi+fmuEt0ZohJmbA2qETXAFhAoDZCw16vNmfNbC
Wh28armLhjA7VG5B2IBFAxVX2XN8M3bGljEEnjc5T117qwQIuM5uDuVucXfA2j+WMY/uDWltw8Y6
Nx6pPhpqjzkzfsVOf2/M8w9ikHWYKDdYMv3OzhNmbjM2TJvh808ZioeuFYeegaan1xDq+nDT3Miq
svsxleMFISAfNJpMZWSnX3vTuDTN0j8lCszUCj9gHYhctQFcLZ4bLQ86wuS/CpfMU6t/sqhVYJTM
AU8E3ahrkWPuOJCVKq0/EeGhb3sDAUVEmjmf2ZJkmqZFQFKbWyvrOddGbLtNR1BJExq7KKJcCavl
kkGQZcxKmC6aD7933ntwIkf4LuSDVKNP3McmdxiY2xSejzYCiXuAxXLdhHQtBQCOS94mB92sb9Mt
2he84Iy6DAQHhXrMDeccEnw4gVKm+i4Ui5d8p7Kq2tZhd0cwJ7l9E+O6jANJVw+OfYmFTfhZp0fE
djY3TEh6CyqV91qDYN5T3kIEPWOPpkRaQiEMcWRaG6Ox3JGj0vmsMuwN0d5V0ONJM8lO6zxtT2PK
aMWav0uZfsvWJi3LyB64JnNiByDGVyhfcqfZkd/uj/IF9Jr+wzAto1dwszUdX/LtKu09pPpZtY0w
IdqiIOoISfG7gUIhS7Zjrj1oVlRjUG32fYZJuSb0cDvUzn5C/AagX6rq6NoEEFoM1vteFysgI3QN
Iim3dYyEhpyhU7vk5YXDG8cZSNGdYQ3h0WLit8N+DabOm9uOSdNbmRrRnWJyo6/iST7XtO2rWKYH
u7IJNEPUQTory4e+b470E4Q5yscoYYvG0/o42Mhz2kdRxgFMbpKA0LNdY9ETzpxEybqd6yB0W7Ar
cUxmC/VMjNctqFUa/ir62V7P9TCtG89o1ga+tR1weg63cWpf1JTnDMNGs3nUZ6We2NMe61RdjD5x
vukprwgdxEn1Y1KcraaH5O9YMegow9pXVEzTbYU5I9YgUCC8EqeBrZWHwBDIWjibplLiy5xJiL/t
B5oCxvYAr8wBrWDmM1FkUKKY8A871gOg7hvzsSaRl5nkwqmJ69LrOUcrx/qlmfrZAfqki6Nb6oFZ
ED4xNTndCEkHmj+A3lqRWv2bgHU+6dPyhmhu3vZtcWUiyxGgGNwmAwOwuLmStwVjsCjuvbzaSfLo
wlECXOhdfZ3Vcudlz0laB4zDrhyFmt8RWgcPMXoqDT47UzrBBxEDKXJu/5W4YU9zJ7MXGgG61CHd
DCoLdGCUXIvFA32eH7YC5WUdsULQ0ls6ENHa2vA4ZKThSIh9SLU301DttFp4Pir8y9w3sMES5Fx5
NvpLGrLqiJZPl2rtLso/Rd9GG44/q/bpRNmY6PV57jJtq2mFdp57azMsyakpJw/fMRsEYk0iRJ8D
tvdUDe4+azWJ/XY5Y5duyWYz+f/jPiQTyINfQe20KkZ9U1gNBNXuVceBhY7Osnytg6JRsXScTRt3
cJrQCHV2tk1uSJLOa627eJl8fK/ei47OFwcy6IFMDhvgwLVCxVMZDz1r3hU3jbEmyph5IL57f1aO
oOkH+gPAi/CqS6YYZsdDGiw0QrdMZ/PGFx0lUVGxDuhlJIXbrQVCvjakTTSYSwFSZnygSTzvpisf
Q52wvKn37uIIVdHgFD5zxSQgfuZESw9gqrJ39lTVnDfqFsE0iyOq05+iM5hTTBQmeckixAaKoarQ
DDx3ifcS1iKVD5jPzTCqmCziKYKf5YzGpnUzk9iqSezLkPqGnVMIx5NanjjqIs/u+7QGW9KkxjNb
10MEW9qGztE56T03JRwJx+VNUkxHNDhzxowE5+sq8To+/rOmb2lB+OcCMylKvX43LGU8WlHxNpB3
e49sNQGjhLW1gIviZOslQ6rXIKFCYDiLEKie6T5oaXKJb5St0jQIMJ9QyIZjPX+0Nq16B3n7gGjs
hQltHVCUan6sOclBJnHMrmmMg2GJrxk0JNITw1+GZp4JFCIX6o0XFSYtVYlVxkSyoRW9iciQ9z6n
3Gqjka51Z2YCU1g7asvjgqKym9UdzTx7H0Jewo7oR1aiF2zX15lwmWujdGYXBQ1SP22rjHlDbiEw
WFa4s99vWbxEgMCrJFRrzjJIuT3apHmMPpX8peyGNXKCfYAhZco289MywcFRFJFA0czLgwtqoUpT
CQnHW3aeAKUUN8PJtVHZJnc3zGUsiQ5L68OkinUxO31A0nJ0TSrjC4vTeNIm0hX/fMjZ/OUteTCY
XQCHDAxi1XIYqfGeCI6YU3yA1I/3W4s/67F6jexdOQ9bZL/djefjgzB+Dz0QmzWchYWUD4o8MXqb
/IYbh/9FZyeY+HkEl2u6xizE1PZeBq0cMOjgRzAoAlQG7wBzrm0DD7gxz/k0fRDfzNwapU4LWhpq
9prwkGtKRNidGSpvZRKsbtU8H+McykMrWWpUzYVgj2r752i1qF2mk54F5d5ivQREA5qdpQWOYeuB
pzecqh7ec5Jt1Mtcjl5gj57Jn8PyZdTx04eWFqObdw6J1Z8mRfqVnX9CennQ5pZPJZfTSZJCGmlE
sWeTLXx8/RtbgtQhtmfVOkWNcjF56R1Bu4Ze8dQgS3cw/iMl0eofsDBsKwdPQ3/ixALjo/bWG3VJ
vnII7nGm/K8kAnunTBjZaeSEluSEBWiD2w1UkvEJKShCOPJyvX3XVCTkYKdy90nbyFfTmNBTzPYQ
Qe8wtBOML3YShCnYIG2g+dVgd9LiPRWoViZg41y+lX1uTaQe2wQzP/eaBvoscR4I1StPacdgcZPa
tNiTlLyXK6M/l1YfHyNla/feYHTveepYF/Tx3lc4pEDk4Dtnx5vCeRMut4zeuVGgRuqs4nE1cbFn
BRmuAWnJAxFrLggAktOfusGCJU0+DBtgPvoOQZp+YeULq5LZ3s66lX2Z9jL6Eu2qvsKaVm6rVJKh
l3vxuFUJHEglwYLovBlB4RAAmNelfIuM2/YWE+/ZsUxKHae1PqcJ2r4UGBsUhGiiGjc5SyJytHdw
hs5W1aRHnq36CNZIfmDr1++Xgby2XsgKrs5AnYNhPo20wg9R2/oELi/bee5vEtrZukpXia/CtvS1
gCQCYTucqf66rWsXzPxpco9hbr96Vv+CbsBgmQoOMxmbTWMOJhCtau/oJ91D6m3yXuAdlH6kROOw
A7+3puKx1KZXItKM1WTFznaqoUx4Zn1bs9rXMBfzOuU/oNwJ7/kpozG6lClsEn+YwqOHkPg867Cs
c3LBfJYhTrMJCYc5lvpzV7vRGHSkx4HfgFyKdAtlrzZ0/pw2BBvImN1DI4gvLchxJplxOuADOOiG
G/nsh7z7KuoA2XOXSY2wm2q8fdg6Nr8ouL5Mg+BPZgCoZAzkBtwMJMG3+Udi0NYO04BxEervGuCH
fHBn5g6wzuFt9ukO9vXAlA74BKtDm0ADWgoED4JewHXEU1zlAI/amgfNKc1OwEi6lJ2cm3zHTddf
5k6IfjfWFer5sk0Z4Py9zraCLo/N98GaBrQhNRsEy/wcCsd3CqvYQV2BK7sM0Z3tQABjxUZfrLv5
HWjQP/X8xOX18XiHQE3bD9nsvsKjBZtoNSyrnVkjAcgpHuBIL0QNFNqMl88j2Ndlc8HQeF4tHSV0
tNiQL2eanpXq2xJwvTLKzyiri7XSmuHgjN2yqY0k34LygzMCehhB+Ky/LgtEUdV+ONLbo/O2jkwh
uPdB+tu/5iRyDy30UK65uTwx5LPZcubJERqFdVKQUOC8OyEvr6cxcTDFswa5IwyY0g5HEDfVVzrP
3U6QAS1pEOyea7o9RNCAIfJoaXWqJVYw4h7VF7kQ2aNlK/U2GQ1seLNWAFYYcjKwN8YlHAKosM7T
ZNjjLlFtsmNsBWQ46q9lPrYP5OCIQ8MHfz+Judr3HNaHksi7o5eYSI4sK8w2sism4Iml9hV3KLba
TEW/9cTVd4lRj2z29ElyKfcJweNEjlzL2GgA1C3FsM67Kbzg/TE24EFZTmQEfek9iRALohE6r/wi
El75noRmquk1TbbzMgjsLBoo7v2YMagp7LB+aOsGHYuN6sV0GvE4iyLeWz05zl1Ew0NO1lJfSgYo
O5XPoFa7YZQrQ0a/8lowuxCQ4VQ21nsrNfNXVHiNb/atx2O2vjoNrINVN/VJF6I9CPj9z6wOYAZC
BCRNR8UX5FmQO1ABYae0cEzsy6jHOqHK+glI3XQiNHL0o+qEdI3XW+iaHy4yv1+8ZHhv+zn/7isP
SX/rSnZuEvkOwwY9Ht6SjgA439ag8wsRM1Yu1U9szeSGQWZZM8idoDgimbMKO70aphyQfRfIRKYh
fRhyyHzoqop0lypRQ0QZs/DBGDmGOv0WkZqW4shnq8NHhLg8W5h7zZ5t7uHtyBrSKxzRFS4yHr0X
vWu9M59Kz0EYxpxk1dptstfjdtmAtsefNpVqQ/6VOrhjq1EdxsSzDyH/5hzmdaM5E5kQ4fCiNUnx
wE/KDrR59m/LHtnDEHxqAqNpC/GMTiBl8gjA6hK79n3sdK9mCiIJPooZ5HZM0gHk2V2shHvVmZjB
+NUhusSLN5yKdF4+AJWx9M2W4t1yw58J2tGDJW0jiONSu4BRtc4i1NK9zNriXFcViLKqjfxBtxkB
gvA7FvQYXOhFtMYKEiKVy2IwsrBPhVfHu4W0LwYKqngISZnejlGRblJRskRYKgdwbJccyCrz1mMT
9uu0kz6pSoje1BwfO+HylpoA/9oszTi3CK3FAGm8eZkZXQhqGz8ia2I4ODeA4dqu934P4RQ+FpHR
Po/RkBP20XifSNCtn4z07oeJ/NxLZ03NuGbzle9YLHj1ije7t2MFcKuQQAA/tDzsJHDLOv8qliF5
IRWcCTqA7YPntdlZi7uXlNQsX8ughqZqqvxbg7MOyX6PoKZW01EKTBMFYpwvCpP6MkvIfl0BGo5L
2N6MZGruPaEZT4s1EOqXwhTGZ0SdZVA/Ibeix63dU7JU5q4y5BhEcuh/yOU1N7NecZhUjOo4AXkI
EH/qXUGaxUUNkx2USdEFoZEzJxWo9+BV6Rea2TjZ/V/mzmQ5bmTbsr9SH3BRhsbhAKbRMtgi2IiU
JjBSotD3Pb6+FpTPXinxGKRVjGpy01Kpi0Ag3B3u5+y9tkJVqlqhz7TufY3Fq071ZhdB1yEmd6zM
VQie+NAFOfSBTjYs16JGDc3IaX41dlfiitFZ0ApB07OjGH6gy9duHB+N3uQQ2+p0pcr5uLUuC8ss
dg2WDez0U3tN6HOE/LU1O5p2hFAABVZfvMIZt3TPaMHVR6PyqedzpFUYQRs/HI6l/aCNho9/KJoe
gejX+Eb6JCBfSsxivCw9jolAvNll2lVEw2HbFEjyBGRU1qRE2eV+X19pHWkzWWgYG8djX9epMD5h
RZcXMTZMsq4Jvr+C7Ntd0FNWNiji/E3W5v1zqA9yVfSOOjf5kD1hR/plRNI+wndNfw4FcvC1lcwr
raCwUqfqr8jsdTqv8P/3JvJhqNDg8ZOEvg+bIztkYLLTYQpp3r4JBFHYlmLKg5k1v0bVOnaExr9Q
DKDZVGXPtsG2z0ARNQ5x9Dsq9XTfgnyjSiax3+H1KY9UPchOZ8XdZaVZfNOSTt5OhaFQkDWKB4fo
bk7eSqw+gWmtJ4TJ0fg6KANlypp6o5Seqa54R4bvqaGTTJZo5vQQotVcx2M6/CoM5AiaFalv1H2D
e9o+FIWnPENflSvPYcsim3hjgKwk6dCY1uwvbUPeEtFjbVpHad9H04MsVoeDLtZFmagXal3TMCPz
ZdOp9HAY7TizOAXT3kcGoU6XkjifN02xp3sfpuGuJX5olnPxEEkHLja64psb3zbabTL27HNSD9Qe
qjRisXEOryQRq7w0lIpzT3QcBjw9hlreE50iZ2VnxJdDPgcGtDTYJeJLueqDiJNV2U8+ACpCfyn7
531AHLzePughlc8VIQ7m0VboitXV2D4peiOfRNjE+24qaL6aQUPFYCjAj43ZcIFIvb4URZX9bAX7
STkSFp8UdbvP9ClmvS+dpypt5S/FY2vrleNeyQNtm3DBjd8OOHOiHOU+/lh/JRWKP2z9g3s1NpWt
n1J2IRda55SMczlLbfMFWZJ/zQkjJ2oZy7LiR/MukrCTlWIPztGn43zMqzDc9hbKOz/Jk3tcYT/s
GhXtOLFXg96ebJnSJE55+UCfpAmvo0mzHkjho29ZqXObvi4kCizk7RyQInNnJH304tfyUusJG+Lw
EV2bhSK/d0URbbq4Cd/Rbg0CsZffHDA1jQ9RpSmIhBtNp1pOndONMuRMyACU6yTxEsrhRh1dhGGT
Ay8Lp9cyDcInsym0O9bBDHOTlNob7nfnp5nY9RtKjvGA11HuMaoZP5ln1UvccEaK28x7kM00BVde
FXwnQcXc0RfQb6xOEn1hNU3r4nnSntPYbO6HrI4ReyosWHFm3iHkAaFYBNpBKJHKQqe9DUabPtZ6
3/YbqyFtfEUmhLUubNsg7x4C/J3jtN1Vbwnk0CF/5lS2fJxEJe9TD6PayrCyfNhqBTUlopyYdCZD
ZIUFPLmLvKSmPV7RKLGpUj/KmMVr01Kw5EiizxqvYahoM2BlxKIae41/BXc6XaMZUbwbPQUx23MG
CEDcDrVC/glLFqZrdZdHuXVDValtdwLo/4tCxNy1h0j4SFyi5Q5hguLNUTg5ruDOao/SmaBIShoK
KyB6pD1xYt4areU/qF5rbxu9EpddJ+snD83NFZYXaN1l0rxQOYazWbRoWAxUmBviTKm14kh5MMJY
W9k2MtyhBT9ulVa4L/v0wdabO91UvKu2Jx0LI/h0ZVlq+lxMJo4d6L/YdqgK1tj1NritVZQCxBEU
9Eteye8lXa4Z7blPr0cXFUEUW20Io12eob+KqfQ8JibI1tY0p40ng4KwT8+80xolPIDv667GkEuP
wUgMxITeOqgtbw0ij3PfhEw1pZCkDI8+m+SrQlPARteG/iScQmCRUFLXt0vvui2c/GEszfQXDkhe
IKnahTfC1Gjn1uiDtsLO5NxmEtYqmHz1h4EI6S6tPNQxWCTh3ZrmMdIE0a1JqP6IQE5fC5HyhgOn
d2f7OKzrSknvsGZmblkN0bMR+c2uztvg2snS8K5n43BJi54SM3EcpF5zGlvzHq23vq2GWw7/9jaL
TevO6a1hg9nffyzZOT0XBeXqkTjVa7Irxl1Ukn6DBT76LlAVv/cZXS0fmc1aTgYRrJ5Id06CqwgI
dipvjbG2fsgqYeyLOMb+MoZA9G3oAhd2hF8x9NOJmCXw8DdKjwZ3NGsiqnXTOFD+9b6rTpQcfcMe
9gWM4pdJUu3Mcmt6A0JE3kwsmqtI6a2LOpulVALAD3XkTl21CqVDsoQYpKYS/UwRpD6aNjkWXYGr
dMwNqBTZxCveiDxXGdDVTBZoTJwaA2L4rFhztGve8RBHV71oo599l/jbIa5Q+gjTdNbsRkKW9toJ
KLwaEYfpllXlLa0Mch6FrqH8d6gRFn7av2qJE/6qyHdmdzdcYLknAo3+w09k5/VV3EbxwQstSfSv
ZP7xNrUhlDdOF7zaZd7tA2fi3QXgf0dRrrm0KRWtWVXpQjMpb2qMLWuCzbsdLAHj0OND+cFWPXh3
0C0+6ehbg72SOualavukCDklbYXZdeQg2Uv9R+zl9OgbTXEuDIt0xtHiEw1L2HQB+2HPATy/GUgu
JSUDc/vGaiXWGWnlHHdIyBiJw+GlRRgIBw3rQSsjGnaYyXyj115r3RHfCk02F0OrERcgw+BRC3OO
9kNtUpiMKbyUeYCcrPCJ/nRaMbhWbslfA6kx1SZjyO57KOOcCrxLFnnyoOhS3oVoGn8rdknZo9EC
aBFKj3+oLEMGtDaQu7RO7S74FZqZuDCICtzpKJzpuDjZhRb5kGCZN2yfEVRdlsxKdjdtGh+q+eBE
pWS8NKuy++k5uvfkk9BhUoylJzdYdvmrEpO1MwO0Zzrh2htTHbX7KRnmUJ257FsN1d1/DLy9oy90
Zy98P9lGpiS2WKBnpEmlv6myVL93qTledPnQ302tHj0Xfj+85E2MRaRSkWZcD3pbHPpxjLZ9E0JB
BgyMSUA4G6tEd4x9ZpyzPPIV6vacHAo0ptjLC+PNYBN1neFwOEQUlPzVf6K4dCogZv5F6zlEnBZG
8zua0NigXWapTIGkr1LI0O9sw9utTjjpWiGXcNuWRFVRM1H2hGLVhxop9qao9ZzK1fRe0cQnizdD
ktmnPd2bNpPs+2zNoIsq0uSxpe2ZbOE5zE7AjIZw2oiCPi9dHsSabIuuVRMO6Rgr4rrq55NyHPeX
iQ+8OmqMkMO0T6/FtobwebII2F4xDmlQsT86sqW4sZuwfZMB4YNmMyIvrWNI90L4FYKrgMw5A7Vi
ZJTtdVoiqLeRipHbwBSpGz98SAflRSZsIJsq0S8tRw0u87Cqn4YpAM1ipOLoYwcCvihIrFebYRdF
Y3D8j9HgeI+EFV7UEzFdRqk4uwIiBL5k6lFhgY430p54Q9F8b2YrQ4PegOQFc+IwoZTNT9/3kI5q
MY4Ig5SlkYx7hptl6eCH0z4D+D9NOzzHxqYFm1+s/hMimhlytZf7iI3NPgoCRBw1p9n/NHUg7cBI
gosBKZ0beaiGFTnGW01E/T7k5LFv8QP9wx76L4/xv8yz/+1bXnqbb8KfmI7y383Sufwvs/Nd8Z49
NNX7e3PzWiz/5v+XHmeoRKc9zrezKfl/XeXVOxirf0zT/zij+X/9Y3LGJP2/oa9YDs0Q3krODJb7
x+Ss6WL2K9s2hkZH0Czhv1DL+C+Ts6qyAtsOCQ+aowkux3v4j8nZ+t8SxzQUFp0rWvzv/4vJ+SMK
GJtJfUHo67uQcgZdynvHovhU+hATAht8+l/P4r9Gxd8W6lNXXwA0Lempao0x/5hF5neSdgNSU6bd
edeebdt/eaRrrcWqzdmdILaIiERsPrUJS+S8iy8wYAZH+5JYV++YJdGPAvk4VUK8ZeddfIEBM7p6
Jnpz53XP5o4C7hXeMuMLCth8h//XQj5nHPDy5QddUMAccxKUJRL/nsKEt217JX9NMhUpC+2NM5h3
80csDPE9n6CQruDfa2M7XOV9vLMS1bs57+Ew4P/+WQk/wN8R2d6ReiBlLSG+EQ/MnPvvqfnBcDz1
bBYgsJo+2jSGoXO0upz9U8Uu09RCErwD9YtxM0+bD57+knTb5MMwZZJ2um8V003SF8VFZdZwys2w
4QU265S19k1RrXj/+Vc6McOW9FtCBUCmgKA6RqRYTkgKqZMQEHrexRfTl/xcIiUJ2TuqvsS13iXr
vDKfP7/2n0fy0aNazF+INEVr1W13rEttq5dUDshksr2D3nyzp6ecWN6SzXV8F5fRFh8pesmLpP3p
eQer2fG/ufMTvdAXX1SfP/Sjm1nM9zLXZixx3R1bYO49ZsnJv1IwMEc3ksOnSTAe1LtBAfyuHzr7
xepJS2DKJiU5wup16mAs+ucfZWfOfyelpRd0Fn2Scavkv2dX+xeP7dSdLhYP1a68lJjm7khD8GAY
byO1askTMYYrzH9aj9Mdl6VSIWMsdwphBQAPiJUf1mpGlEJcfoHs+zPZP3pii3UGcXakVPpIQy6d
PQ0OQuNyZacAsSRPCKsW5HybkusRTRe1abD41/m4tiBhR0jQPOGthgaNmTzE8Q6jzop90OdPyDox
y/8H6He0CFVQivBYElUPfM86EKb7YpcCoVFEFkuirvsq1/GIFg8aiYUwxjsk7mb0DUrFda2Wv8PC
uQ6L9MUhDUoflZvWCV+G2n9Samgr+OYxcFz27A6rYLyyNeXGahF4DEF9aDzjiT7JW5yqm57iADbT
4Qeak22QlBsnCK5ahe6k513gykIJNd3KZnhgX0A6kLenjH2lBD7KGvVyfmJQxAn0G29rcgwmoR0j
pf4RZuVNBkMW3XB54SDNCsLkGEqHRqWC1SXB5J0k33ql3xGSsK3MiPI1TXA9GS7NsLjEb7yvu/IK
PsWtoWX3s77C7+IMfZXnUuw9cxVcrOFan/qYBOPS1TtecMEAlWK2SO7bRE9viHcVdIEM8sW/ZDye
WgWXCzu4OssE7+rStN7pYUXpId1+PpxOXHpJR4bJFuKA0gtX9AyIqZFYJ4vv5117sfkSeRrbsjBK
t8Toswqkd2vb4f3n1z4xC5aA5E6psadZZumCz4HZgJI5OEbYGu6oyjjngMbZCSxZyejhRkv4Y+2O
vXNsRXIZqbH7+f2feu6LFdmqas3BkU1ubUkS3pTk9y06tc3nFz/1cOYP/WvvqJiDrRApWOOztPu1
YsaUBOpY3cdoD88cN4v1cTBtpyilBkBNGd1JUdD4yKz6Yo079XD0f99/62Bh6+jzub3F+8Yxwdj1
VRyct6dQF9OXNnJU2yKp3WRIvlsUlZCdv3/+4E/d+GKipg7B0GrQVq6G2p7K0gRdjAb2ORcXS16y
ZZOd0/UsO6SwirXDnRP1bJ01V8USl0zwVZbPJR43HpyfU0K9gajeL/ZCHz8V4Sz2WWQBj5HIw8ZN
a3ufVYiyazq5XyzGpy4+byT+GusGQooytrm47nhg2/QJnwrpi+c98sUs9cyhwhpqs8qUdMqxt5mb
yIPM9PnVgXx9sCsDA/bvW087uic9ckWXml+7glcE/i1+KOPoiibU716El1mD2NOkqnr3+SeeeliL
WVtLOU5qPD+sIv7NeFobGYrM8669mLQOAcZxj1LF1auC1d6BBZALcfH5xU/sx4SzmLQ4ZYksKvBw
dI2VvWapqXyfiApdJZ1nb6cShmfMMINkU+q3tuWAAIBDjMzS1O7ZMpR3WWd6u4lQa4pc0rhNVFsj
RAhEjCI1k2zNsb+mKfkL0y32xzlA9PP7PvXAFwvCHA8wDIrauPS63v0B70TbNV9c++PDmLDnYfXX
yPfIwawcZEWuTpzWBWHEIBEN65sKXED2SXXd4nHZJoVaH876LvbidT41fepklPFcfJUrrVLjldaA
6Djv4os1wtKxTVWtwqt2lN5aqaxmVYP0/eLqH78Qhb1YJDQDMxTu3sbFVRkiojPTK9E36aZuNe2s
F7qwF0tFG5k1nxtXbqDknBgGKQC0oJg67/HM4+vv37o0Corgdu1aDXFdvln/kiPGx88v/ifK438e
dqir/PvqkNvGNEQH7AK2FAe1yXGC9eFPS8eEbJTFtI2GDjOSHcTkzekOnUWDIIOA5snnN3BiltiL
pSO3ElZZWVXulNb3eVFdtZnz+7xLL9aNXIlEVaVN4+aW+Fmo4hc9zF+fX1rOt/fRY1tMbtSDRuvN
LLIoH9qDVo6SknvmcF5VMOX42FA3BU6DDTm2zzIIxKYvUa/ELFaXCmBDGEh4LJwJuxau8vbBSjPl
BnG5t+uxBnC6GRUQUB6t6rThdezF1X7SZbLNCmgLNM0fy85LYfX2MIJTW992ylSSFB+YK1Z1lGRa
k140VMs3yLzJVITABf2lLNHKmsUhwHq0asDz3CoO/Q+amvWGuAT7JSaIgZMf8mYD9+ADSo7mxSN9
7FJDF7Ohtj9uR1v92Y6QUdXeijZjTD424GJ8fZbE8yCdF6tLUZNgDgLJRzxoOHRv0H/LdZmGZ75t
rMWEqAkSHMchL10UEvEGGz9KjSb9YqU78WK2FvOBrrcturgrXCBJ6ZpGrTULlt4xnVJzgAGEf7fw
SBaNOHlMeeB/sTE9sUpZiwW9q8gv91VZuCzlAVyBDMuSk5aHQe+++IQTE81aLOE6/MlY2mrhepV3
raSavcr1SvtikZ0X0w+mg7VYwmO9z70O+YNL5bZFJ1khanMsYnsDZTxooxJ/8euc+hKLxZxcgLRQ
La1266Ikzd77oWb54+dT+tQvsFjEh5CY5BHWi4tTwvgOGz69z9QJHI+M1c3nH3Hq7hdr3TiVcWaF
Y+GCHbzGgfQriu3nzy996u4Xa11VjHpERFPhVkmoX+HJpSkNeuLG5HD8xW986iMWS15r6LEFp1C6
eqiCsQI6Rb8cqDOSvOGsCrmQi1nQKi1xv6MuXUnTHLHE+BQ5/RmxSrYh5GL8T5Ysw67g2koCMrWN
qpuiPq+yL+Ry+I89Zj+6X26UrCtzH5x3GBZz9+zvV78Vk95qQjJwk645pE7/6hvOeXsWuRju+jDI
ElWUdK3QQTvm+fEq6oFufD4cT4x0Of/5X3uWylEmb7SxU5WBhn8Kl+V61IIzsmbmX3KxRBv90AGb
TaVrKnm0qZLmliyS/Is7n3+yD1ayPy/8v+98KBu9RaznlmpX3PYejRTi0dHrOxqUGkf0q9LCqvL5
YzoxpeRi1mL4qKy6M0zXHkqEgxFWMFK1lVskmNnu84849UssZq3iODGKeM10+yJc97L8pujO+1mX
Nhez1Q+RPhWEflDjU2JIpOSRDGTsfvFsTty4uZivtsQuAsqVGx+9bqXZ2UOHrPC8O1/O1wBHH5rL
ys1IWtA0dNNBIV4+v7Y+P9kPRpC5mLQSVUQQmfgGhug6a4gKt2Ocyjs9e/QCCEXFzUB0iqrth/Rd
N94S41kV05Uh8XWhL+ffysuQdMDJ+2Ld+9Mv++h+FjNdBEM+xlFquTZGZTkMRDgkAG7wwDj6QfWu
aVSI9s4qo0Pc3WZZhYqV9bEUexAxUTk3MUqZfTG7Tv2o85//Nbt6smonKZPcZXOwQ1lq4MWK2jMv
vlgXMtGEBUfJ3PVs8waE22WvK1+txCfaaMLU/33nAdA7jJ526trAAH7CAGhnDMMrxflwV0yzz7EE
aoQd+S3wukehFd8AXtn3A1HE68IE+ISuqV7FxMtuO0nfKu+0cGMUpK13mvCPec3fqwlLv8jz4ntY
w/5KB/0HzYYboyR+7fOxeerxL9abgea/2XpV5mLr+a3rOC0dG43g5xefx/dH42yx0kxpjrRL01KX
9OwbwFIoIjjYgaVJX3W/P2/misWa09NBwrjZJ67lD6/E17zJ/tvnt3/i2YjFeoOCFb6Z0qWuNzjb
1InQFRVfPXf9xEIvFgtO2ARTCR4gcVt6locAHP1DYeTRja6AgikgKsGhqQs0xaRtbBpfGW4Rdyf3
EIegk/ZFsuuRhG+A1sm3ICRpEleDuvNDSocNJ0G0ENqjqQ/6zmv696EyICj0eS83qcmpJQ3P68gL
sVjZ/AROapt1PPwGZIEe7DlRbM57+otFCkk0sVdIrV1m0R5u4zezSb5YkE/9sPOf/7XmWARhpX3S
xG5sZ+9O4bxo8oul9dSVFwuO2g+aRXJ25PqV6W9FLQkCUur9eU9kseCYVmULQoFCN237dKv5pbYB
/fjVZJ1VVh/N1j9//tdTMTLFLCbU325q7ToIH+xqKI4ds/ZAyz2dHS0RvIH81Zhf7SFSWshZAk8Z
/mNKc7E2AfUyN5haqR98s0WwQ4a58p0Ap1WwzrUH5ul6Ch5ne7pdPCNsYI+8ig39wevKbU11kk9q
7JeePwU4+8/Har61Pu/hLdaiXlV0VOJJ4g6T+ga4cF2rJB2ddW1jsQTRjdYiI85jt+pyeuXDLg/1
835zY7EGhU7sSyXOYtcr/etcr++K9rx101gsQDivIkDT6bxuUvKxAS6TAPZ03gNZLAsJC0yA+S91
MWF5wi3PfJ8bizUhT4ns7uUQu0YHndhBVnZAkmvtzrvrxbIQewREcODk6nkJ9bt9oS73fN6lF+tC
lpdpnFYwyNUpBvbRxsVewQ2wOe/qi4UhMHNbDp0e49tFgl3n8S3iaufMiy92CEWuS2CpbeSOif+s
yQAryUwROe/OF7PSm3rb6DHpumNBlqOPZNqw8vN+Tn0xK2OinEZoFLGrRU697XoQiqkDMuysO19q
SSeqTr7UwhQ8iADWn71lBUf9z6+t/SlBfLBz0heT0/MLcqJkFrqqruxZiK+Z9qb8xlprlvaB8KlV
mB5qomFYo5H3E+b4DFFtq4/6mpRNkJIcsVPl6EN5M1pjX0Gm7OtfRvzIFRIKw0ZiXutcRTY4s2V7
Qe13RQLIgTwrrCdkxjBI8+ec06dkbTdi2KcN0LDJZQEvMvMibw+dupuX6pqcxUIlZbQ9TAwLpVcP
vD9KIwA0+2PIc2tdNTf8Rz0WbBAgAtjjm+39Uu0n3JorIe447F7zMjAm+1c1HEhs2LD6K/xYNi7o
Mgrm10LezuECYs+nl1YD7adcDXyRsLiP0kPM91GCd28s+H1/1i04Iz6HS2rUgrErrbrohr9mz5Hc
PMU5Zi+lhJv+8xhrXP2VsW8E+xeYfTiX0g5U8S7y3tuu2PFAeJt1KjG2idi0oQoM0sNgVl426s7x
fP51N7/jRkT/aZfc5RpgraF89hyUlsWzbh7i3r9uOdZo6Wwmks/cg099xU/SC117qWoss5n5HUvk
lZfBSigzcPPBdvIxCjQ3ury2aCAFQJQkFdS2TtY+wLph0mcs/sX8CDWiPjiUtSQuVhL/565pvkOv
W6n9eIVHa5MEyAeLTVzgRCBDp32xYwkB3wHjS5zkmUWFP4ekvzYPQU+714GD6NaRT0iNZ/7AyvjF
dJgH/UeTYbHq+0Ax8XRzjLCa/hFMMvGhAwR4A1buKqyCBgQG9vXPp96JDZy+eAfYOQCBDk2IGwfk
7Zn5k/DlP5Fo/0pE+1ofLpZi5TIuMd21dezKNhAHm0yPlRgI9zzvxhfvgKIdHAkPjXO0kr+kPdCL
Jv2iBvsnieujH2DxCihpWptmb4RuxtgPhmBNLsAlEyxoTSzmu3nHU8dHGGlNF1wEk3arNd8+/1an
fvrF+yEZmiwZIi9ybSP5Tc9LcT2nLh5Tace/jdB0bm28IV+8i059zaWeuRo9IYtJhq4tnPKqdzAW
ZrUHWwjjyqptleEms6Nw7UdlC9cThiNzUnMOBUEP4Bq09hBavvbF6+XEF19KnS1pEGSapJmr4ly+
wQ+R3IIaTF5CVYCuEqNP2ERSnzd2tMXbBjszWKQxyqAD9a9lYr+ko//6+Q8471M/GDracifYGFNa
IWJxNRgXrM+Wv3KgQa1nV9NBJbL5QnGScQODMT/vCKYtVgucnKNnD3Hi4srv1ghc6DYmZzYateXy
YJk6QKkxceM+/55hoU1V/cfnT+rEyvNnVP61ghpBVSs2gdHuHGagye4H9c4vBtOpSy/WhrFV4iYS
euQ2lvrNqyNYQ4Tunnfbi7UhJ224UXMtAeOlPgPU3yVl88UG7s/K+NHgWcx+zbOJH3ZE6FaWnl4O
o4qZ2iScr4YTsQ0iPfRXSmbTXc6VUp95vkc84/hoHTONNgGRcfs8D3TyCpR0o4xlt+2HHAS075Qb
igraRQU4eyU6X5Id3iBi1rUshkddel98gVNH6qWetqrHrtcKJ3BbMOuxGe9wCK5w+6+hCa2G7Mh+
ZkRQwT9U0gfjjn4CW61ePptwESLTnXdUYPkha4D2dfUYTPVlRLJeEsFJwJSuPTQy3cZWSr4OyQJi
O28dOttbz7ut0PiRxvdt3W0MXOhTLS6a7pfavnTtF++FE8NKnef8XyNWppZamBHfjo1vSEL2V5NM
t+wTy99S0Fs5edVTHY3cRCuChzEs2h3F0+lJyN6+6OBObMnKrLaxloJIA3a8zxQYFjOOx9hrtorl
ENArOxwStRzoxfoamUX6LdYD6hVKLQgiqbV0E9Z9ddtXIUVvWAirzoqw+bYBKV5O390OuRlDmbE1
vBkmaUCdnmNol422A+EVX/VNVq8rP9UvSSdmJ1JHWbcL0BzyCwnlyc6dezVRN+ag3QUEVENPAssJ
18JcNdOYwDcpqpVFZjE81Mwi3TnrQKyGJFErgWOwkx8xcre4XEUvpt2oZxB8EyX8rbR99GqD5njv
8q54D4qovpuwsEN6dOKtA5p7h4QbtCoxAM9k8vlbZggRvQMYTKMA+x5Gg3rtIeLfyWJIDkak2Jvc
AJqmmW9RYIxbD6f+GnJPhfU0GC7R2VnlOtMjMmscfx+X5WtIwDL8lk7c2CJ9F4bufwum4LtDzMwz
KTLmFSmD3r6HHL8z1SJdqyk5JavM6Lu7TE2afd8M7cUoW7lJEKis53idS4GRc4O2gp1qD3EzzUOS
s6viNlLAXxC+XX7jTERWuWMX8lVALyavtzryul43SiAuxlL4W66drTSVYK94bDX+Al1pgK892S95
vE0sy7/z4jq8C8l94BDeKCtS5370A7w0Is6H7ZgCwuzSUd9UitatY7AqD0pkMU8L8RvhEAFbup/d
cVmUHpXy1CYIqmN/QCXYgRm5DDsIGuMUejjtI6m8wf7RN0YGDptY0ubC0Epl5U9GuwtTS9/UftBd
+HGmHSKh8etgnwY+14z+Qc0Say+NdPiuAozcOKUgVyQbAGM7aLAIaIOfRnjMVgX+7Srk0r/NmHrs
vAiCdnlbRJcekSgr9N3syqxxfEyyBGyyqgTU98Gc4P9PpF2vKtZW5GPQdojfRoEE3AnWg4affQXd
ryfdnKiXa4d36LFqhP/eSC/H1J4Yb8IXVcq50CPADDTmjpjyCqiequ5zT7c3o6OUt3Akok1ej/pT
apIBvq4Vr3mNEsM6ZH3hb8kfH9cRnuWQQ0lX/1aFyQjN1fjSxm/3ChW7W4uR02U7AxlGTYn3cDz0
XSf9CEABgBUquJiZzYIUvq4dmosJpMqhAiP/6pnAd4veAkCQJ8XAjGjEZW9BX6o6DrwtRyqjJM5L
fzFB1jh6cKgquK7pAGiuDK0Jq4zjQEAKssvMmYzvtRoaN9rUzpl/oxNetkxMtp4JACZlbI5BTUKu
z9tkr/Z2XW6jxkq/aV1mXJuKgCgM75GOGSR/UJ2J8W7GdirXkaG2OwQm9VXVUq6hcBpqt0HgxN5F
p83ZKYU6xFeTYQKCwMujHUBgZ3d2qcbOVnd0tKOmmX7rMzPapzhqnpp6xq+aRpnjDg/sgcCANA5W
eRlqcO5yDFRToHM2A0A+PcCNkusBPs+v2pxwrNhJMcpNYw7qOKNOMCHYdqohfrUVXj+6yGFIycJv
0YEPzc9IgW3Ehcz2W+vEFLXiqv9dQFEGHdnOASadbrRHe6rlttP1dNomTgKFRZQ94NMSAvZApiNp
kRPWQa8tbkEwdfupycnFLlrcVcKq083k69llRMotPQu+TRaQ11vVBpEghDluqzEwrlNiaa/KWlO2
aV5RxMxtMl0mGNXkPBFz72R9e1QpEG6GSKrbukHVFne9sw4zg5g+n5QZuBL5e9Q002uNNm5ljpMH
7Dlct2W59nJ87FN2XRBcQwr3hKgsY8APhEYp1kVUt/rGUgBejtKBAhCavVh5HUlT0JTU4A36D3mN
uq/fq4EkJZelQmzwFuClKxpyykywTgD5IH7rRGm1Zgu3S5IRlGjBtCZsh/1rDQaxCBoyJkMHdKuI
6kbeanWuz7iG5kfTN+1zT9jUtY8U96K02oEELc+OHwAPecegCTuqJhVwdZOcmU2rOwEEFg9X1kpk
6kCiEz0bAhJA+jkJtK5Qaq/GaDZvI9iwNbD58rYB0MJW3U8vxUAEhxEMVBC0jNyMnHlUmyUJ8bUh
78AA1cMqljnbm5G+fOYBdg+qDnaQ3omt6qTZE+T77CIQZnhbwED8HQUSm94w3Nm1x74lrI07vpUB
gWHo3z1vHI8dIud1Q0DgWxoJezeNnfIsgHIc+rYwvrckuTK64AWCv2Rtg5i/8iP1hxZGP9XUugsi
EnajWjOOSS6mlRg70jO0tietxHvodV4AqQD8adcZsQ2OGW0IxC4YeUNLVrL5OolRrHR4NWtbHxLi
ROhh2IEyEWUAkwWZXHNXp329slKtvajwtD8mhg48BsPEqggCwkkgT5JLpgC0SRBmwhM3161FjCd7
1dWY8ue+8VpkEXSJdE3ya7omKK04sov5qWYShJc5o25TR7nBL18dUjSxhG2ZNlvVAYWLvnPK5DAG
VbhPq/l7+I2/qwKNhEufAC9VtTOyLhvrtlK8bufEhXrfy0Tb0q6Lt7HwDLS8amzswx7WG+d5gHgZ
NO1HAhkNY5fXWsLuqlVAbhqWHmzKtlMP3qRmyDfHate2sl+TsyN3o2F/B1z6MyekDYCt/n+YO5Pd
2JVky/5LzfnA3kmgqgZBRh/qe00IHR2JdPadO5uvrxWZiYfKnNWsgJzcvOceSBGku9m2bXsl25J0
0L1Pxb51KmnEJVm2PPJzdSLsw6dlFnOyte153IlCkYufNO64bWwv3Ok6/QEWSMyikKVL6lOtZSQr
cmLZl5T9s78E5JNT/8eZBTOUlL9iP4TNsrf5OD+0PVvb/LqMKS1jPTmWJkS8nVgTbfs0POqycy6Y
1R5dCXPJlV63WV0D8jUby1gbup9rKXvLZq7akKpPMiigjJQ4KpfWobHTMR6yHqyhCfFOeq23Nxxi
R9s6I8u14SWuVE5sCFfHqWpsgryJ4D+XRvierbl/rKVrXKp2eklNTWA/9t4jdHXnww/BJeRu8dsv
gH6LsXkVLehkl8oNrbTAENKvnvFCbpbxheQJ6ILArVPvifK+Wghp8vqQDNxll3mB+hj4AaPBtepb
aXjWIWi65MVXhKGu3JfxdaETUuETp8cUj8asX7rVzL4Dcofhk83r0e7Sbkeg5BDzijYbol1m3oYh
lHunHMJ9TQpfxFa9QZz57NiXetLNrqsF6T+OZjU47EcQa9YTOVZUhiHLsO0g/AvUo/Tc5n6B4Fg7
p5xiBHphXwfkD/XzTwhjUkTTsAAxTmpSAjYGmHm201gdb91yEpQwIU2TESyRmrzytoOsc/G7mXI3
tbSC1zcHz03fk12bEhX2DfHC2vm6T8+kyN1RJNrPudavAF6SaMLnTzpbasYwmqrHvGgoLTCIENTu
hHd90qsfE4jlKQ3lrx+25tZppQ0+uiEpkF12gFmpbR0y4lqx8ufipmzIZwUfgtROltRySTp6iKgu
s+56SXebRullw+GY8MGQAGyCxjOIcxb1R1HDBop8AtvhccuCw4982SwPIcLL4XbpUnEmBV1+un6T
79lq9jdrVZWxkNlymIPqF9GehkYN2bngoD0rVkp280gqeZLUP6UnxgjfxRzzgWW3iwOjIbEo8Vpb
99hMrWXX594KWMwJ2Xgo+o0LXvBgOQ7noJu5jGknALJKrd9Zsi5EYQX5HC2GDOWWeDfOzSy0+13Y
m+4YZe4sVybcRDdl7XtlJsGF8FbKQaoWdnGL76bTJBAvDZQNUK08USapvhvtrqyS1yblRB/ahAWm
1SYPAH+l12XeRizz1pDFj0vUy4Pj9MtWocjuZkgqIyBAo3omQaxi56FCSufn/qvaSh/hbQLVtnOx
m/vW3xMNUR27UoQUuKomr+7KHxqn9qPzSeRuJdxXR6wA6JDDCdqS84FluiE29KT2QFOGy0TazIGo
/fpGzVZz6EdN1m2yQMTCBB/lPpBupR33pQcce/HGnpg2Zv+bcOSRStmgAArJyUYuYEn1D8erabhf
csLfo1w38LxJGudiT4KIMYM4+k5bvwbwoigUfPNi8iOQbSN9/OaUwP7Sw+ary/7WytKRlpVhWecS
d+3OTRaTzAM9TqjiKV/4CZDKxZGdmUzy3RkhocEk0m3ArH5Uw+g626BJg9duFGO+mRfytwNIeDd9
Mq13JdVGVLbC/V0REsi1hEg907gmw7NeABEE5uz/TcEKHyyyvkGoYU0JZkFEbZrNO+n5742agkib
BE64ofHrOqa5IwHGIRsqIcSLNTCS5liTfg5TLjwi0Ktz6ir/vDSmFbdNSKxYSRA/v966I8T2OhUa
/ZNZW/hY2tr+0xDf1tfsePW0CPQzuXU3raBxNp5bk4Qoh188BV9e4emGPOcy23Zr+HdKMrmtYFNv
SpvLehggrIwtcZCmGsxbWl+SEEkYiYq+83ZLwQkVqGG504T1QYkheXbK0+WR3il8XGwDNEyezVtl
TDKuTb4g1hwIhSXJk7HTCvoiEaxcuEFzU1+bEM9W4RZ+pnk0zMDfOkQ2n5pArJsQhMhTGdDDcwrR
1S2GrqOAp++xHZpsm7DRgMVHC94E33mqybEyN/SYRKb2DStqRBVGAS683WgRWauhC0agM7vXfJ4x
anCQw5KWv2m6jJEegUpnU2DFrCWVOwIf631eK71vtG9tp5xV4NqeIRDrub3Vdi8JbR/a36xJ5Dsg
4/TMRSlemm4sjoZnX/vzzt2QKUzJniYJmbA97eKqmiOJX8ttE5agj0soiA5Mv9uEv3U/mxqucyG6
2ArwPSbXPLJWQShgt2h6YCjLh99kxmHQ9vp36Rw/JkiRaW0brvdyYd6j6+q7KqXx4Jfa2LZ9478E
a5UcWurtc4fcuwlWuoe5IhIymFcKDieQOzdnKYrtWO+5aonrXUs3edB93cfaY+GhojKhrC8zCfDM
ch6hAJGij6HpmHYroZKLp1+WMk/3FsFwO+3qfut30/vk+uzRkUzI2FAETCbFcBi5oIBwSXVOmCFs
5CIE3FtGqqqrg5vBVPVlnIFIjD5cSqrKVB8WC49BXbkDz0Vd7y3ormAytXy3Kz6mWnggYgrhEmag
PhNJ9iHXQPUBzXPY1TB8eu3e2XoJ9/OSlTHxX/ntwP7dRjSTfQ9N/R5omOmTYD27J7PJ1EDAowmp
hlzObDd2wavfCIuMRvkekABpm/kIomf9oeV6L7PkoxjK6pc4bULUlIilmM1YzQp6m082HQyU+dNM
oMMH7H1vC7ILI8cmcX/knntm/AwDCuVmN8i22DbZrNkC0vKyeAZ7RwavcuqP3ZaX/Wuxs2KDSOHx
ToU/CdFfaGOQFK2RxlU5gzyhbD0U2O6uSXv1FiYJACx7hDxVUhVtVUZ2RalK77m3e/vU1JxWbj0d
lrlTj9Y6G7tS/mlNGtAAD+W+cJd7+iFxoNPWkbjmEamyecuz9M6tNE9yTwowYfPz2ziY4i/0Y5u3
QrXBY8Go+Wznhv2YuZKFSkdVr3BO3Ptk7KFPOh3hxyQxbqG2Y2svwGSilFhA2+iIG5NMzMEM3we1
3jqZe05cBvdBUjbAnW3ARQ15uUlWyHgil+WlQl+4MSlN/+YK6BKEiPygxyXcjBBtiyZ/4TMjNs1t
/5aj1aEfhWo7VcCal2Z8XcbgiYLsnvAA+mTL/pJh+TxWdX7EvSsiCCk1GFQP4sWacNXME7LD4tzS
powbXpYbsKZRMuU1iMG1PBL23VgbYYr8RkljuBgs8SAw1PP9WAbLJ7C1a5HRW9EI+gjCWh93jQdx
JbyEKnc3RW0IWDWJ4r8h/nFVCyABn3h4srJRt0OVvVphRtx7cBlL29nCCnj3Pe/Fdb351eFxPUir
6S9+lfnPaPtyZ9TZuPdHonr7Kgn4Or04UWrfDEH1V6UKUnEvJvJMHbM5ZX5JCHg9mge3cfyIZgAO
6+KT9TvV+E02XoUHe2qhsYBIMusg2Dq1JLWdRJSTAbvyMNHAg6iXoCQJb4zNLHQPFVn+YI0qb0co
KcReAnW3JXVQ7BuGICDTXSKrm6u3Lgv9k7IZ8KoMTERe57erPSwbQV7eEd/IyWyv/LMhI3rcmnZk
rS4XAi+NB6Lu8xcn51Pnmw7PgQ1KUIUjVYBh34nAokn0PF6voCIArKZ5pBr49sYGKbtxh+jKIufc
8uOOy/OmW92zSpqLsKQFz6LDTVHrHgwT8YKJs3zppciiqqVI8QSs7mauyr3hFpoKYP32r7IT9r4n
0aswakcCBEVAvjSDJEm+Rv9t9d27kV19iKa81TPePuYbK7Ko9TCX1dl2EgIJUud1rQQ5LW1I/K64
dBPbQfagLn3fg5LhMdmQXH0ZGnL2i1AP20Jb3w5XWze3RJFXoEJMbdAbqE+NfOJQg1pz8uB6IV36
Wi0Hs+rlG4QNAwtEnd21NBSkRDb2mRQ5Dwpg4Ed+GF7z1LOTWO2TPzDEta19BxvRQuYUVveSdXZw
D10FYA7ZyacuhPdt2PR5M3xbxgqaazkw48L31c70w6PMSB/OoJCA2rnCDjwC1nGU5t+WglLUmi88
EVyBhpQwgEaxsWzzMI3EYhFSQ6138EmkXM30a3CSU1c2t3C18k1lzKQAPwyrT8bivJeZ7JhHTNg7
PCONA8/vd65rH8gwrsg2DzdrV1/rvnf8wCQD12FMSvHJXKpHvSanIDBAu2bE7neUmQ9lsW47JzyP
XHDjGOwWzMBpvWoiWmuYT1V/l7fOpTdq0h8r9cK09J4wnbOVzA/DwLdfu3CYrMJzo6pcp4PW032K
92nT5FLFiyfr+6IIm900r/opSH0kcLm+p7Xd7qTx1bf51+og5LvEG1wZAwiHBaGpjPDkLhA9sIVq
PTWL1ocsg6wmcx6VjDIN7FpYtq9K5c8lQ65+FC+lC8prIHR/NuoPUXQ/6VBineaySOrSuq5hXiQX
PbAu68ao00dmKtFarQ82GaJH24YNMNpMz9aOzPmgyl5nQ/3m2jmQWE5UaQgx3e0fkQuKfe5PAfyw
Otuks77Q013KyRxB4FmHGeNrVBRJFokhLG6y2TRuRcaPb03r1s3Nc4d1maOnKqC1ZuHTOpoZxiE+
M2KTUT4J6lhHt4y6ziPGVD15aqkjJRNyosIqDmFDOVPWHmSRYoe1K6i0RV1u6lKNbx3wlq2bJcQZ
DNml6MwD2e7vrFGZ28miTKLGUyRgDmGkywThaZlv2ha3rjX/6d3xQCFpkHxeQZDJv/0+hCswZgrh
qz8Ec72vW/mRd/JCf372Fu7+ZMza58Ryzp3463n2W2P2J8dM436+ozSIC4kY4oeFPOf5iA0YLZ6+
ZjInwCD1IN9qv/4egE5S6ha73pHvUzKKszsH+hSMiHx22jk3wK4eEW+9DR715wJJfdNP62kY+xFL
KnvPhjUZkS2mD2lzunTOeFPArgdmce8uzWlo0g/EzgY43FdYN2hfZFDjk+82BKtezI6WupeWdcx6
+4rEBKjXk+ct2WbRyr4jEZRU3h6oJmdTfuwUyxnh+laF5gCetd0vOFlqgqwixfAsEm7b8ZzZ7mmF
2gqlmRQTmCv31kRfOwefHPc3ifMzDVCr8VFT7al1vJkFGc9uOf+kbqhgUHJELK7xWzjGwbL97shS
ypGWpz5i7cqZrajyz5Q0pXHS1hJ4e/ZhcpTrNRV9jBGsZIQNJZxC3lEb2vSX1gjRlkXgpByZYg4x
r4n+c7CnKxxmuY41nYfM1i9QovmiiVdmaiCsQ2O1LsWKobHytCGKrIZVULCxbnTqdulp0auOCoJ2
v3hG0P8xSqM9GKyRdsTVx2XRwr+m/QUAuCkke5mZaXpbR/sfaOF+bLfW71CGjz5+QasmDS7NyjFC
z+y2TtJU+y75I/VMx6OaGGjCgPJYvC2WDCK3rGC5XDCMm5EJUbIYeGcBSKUbARXLYKaly/ZHUf+Z
NqFmIrE6KtkaU9xiMuox3Z2BRx0kDLA5zz+XINGblOYK1lnJTk511nxEelGRMCUZ0yaEJP4o67zw
Nkvz6Xqd2d18VmZf383+/MhuzDZzxr1w1ZsIpdjUYgz/Eu25N30uvIRGiCH4d1pZZKtPy09eDBsT
4sW3GUAj6Qc21Bayz4zyPujTR7Oj5W6dWjCFBH3lJzsdNPl2SfIDicMAkKs6u/Gkne9De3ydhl5E
i1/fMNQEXDEzF3E0SSYJBTXqzJ+mxP2muFvXK/4pBSIrrfwDqQttzM8KovCYrCnVxYMBwaEBw+77
2cLZUz0Zc/Fseg6fz3DreDgikvZz5PmMhm58DoARbLNarayXrp+dFf6Bt/Nph8Mfhorr1gjsNrLq
uY65YPwIoNOTWu0L0f6W2wtkUi8/uNioL2oqys2ajgCR6tB9mSnWt86QnSzi8OI6YIqRG073SPK7
F7djc6jkSOuUQfSrbSTxBJjBxrC68q+cey9qS/Ot1cYYAxFwiUuvqshbcaN1DheUsOv2UWU0Tim9
Gr3k0r/RBT4mxEbtYXng6RRzwam0uIcgMfpICt1GpmsVB1/pV68xhlszkcl2DSy8p2BDdnIu5qfS
7YpXuJsIw242PAUCKS7L0umGUZ+/NebAfxJKi4e2UR9d5i7UH4FFwkHWrPdzMwIU4NJ8qgxpPnMT
OI8ihe0bwhyCjzoT8dMTmm0rShQ/E+/mqru9qIaaz5qzPDEn57Fr64k0a0pVIsoBkbPaoy4tV+AF
3C72wWFpnp2lcbeelz82ASxFgwTaDV1JHa+WCh8mfw3OdldzkhA9tZGu/GJ3td5XFMkk009kF1jM
rbAc2HuGCguzZii9a1c9w1uFLGg5+qHsPaDqc11sQkVAX9YgfgP2NUZjuNGUBme/FTIyWFQ4NEZS
xIWlABRBhj+sU7NbLZ7eJcuNrd876TsnNjxKNXwCEfcgGkGnYR/MIDjca+yt6afd2Spa92jMtr0F
aLREJC+cy8oeIlKyw9syDW2UwESxZcKu3HNmufXFtldJIAkxlKJYHuDvMPYvTDbsHCsnltHLuSgT
QvLK3LnDiTA/ZJ1xtduYv87I9wWmwnl2nbqMPWNk0tirNZ4r462bmQ1MY9nTTTCVn8LkSfgusp3m
4GwjXg9ojVLlS4y+YLwQk4GwNLPUzAOUUx0OHpBoW3UHS6MZoC76XiyDYD3PGR+iXrz+mCYTT7II
wtSOQXcxZhhc+VwXw3JqPKONy8mb7idxlRzcScBqLmsKKbCQkyIKc12GEHDW9Iy6QLI2c3OX8zxR
B4hK4e28BunFHiGlJHOJgWCa+r2WHeBPQNPQDjyCsVpHJjfzOOdHf5bOVyfdNV7Jeb9I0Mw97FiG
WHAOuBS8LNuPklakYKi2Z8zr8J21lXuWbiKRYZMA3Itf/U0GlywgXVkUiBhHbCzhq5n8gTxVHP3Q
s49jN6zHyVbuhfxoUDeZn1ffE6/VHX8YMkTWmeurr0fimsoRMpk/mI+iGctPt7CdE5B0utMsad/c
YHL+MB/zMb0ADM4Z3UX4ubgrUEzdWK5LdoPymUZzmtq3ddCHG88xKxRkHzFVsvJ6sesZWJYC1tpK
wb5cMQzHXpXIeYsO9oydnbe+Mq17zZdytMd6PPdUN88Flfxj2OX931TbC8A/4sZjszLH65wNA76F
p0WOeGWsqTPi1VDZ/Yxo9usaWbW3VuRWGHfNpCPo7gjfZRLWcZMXJfkwnYGSPwL3lQCWbvBTw/FS
+BA2FqDh06qL/BZe4/rXWeuRd6QnvlO36qs3O/qLpg4PxWJyMkLu2BOv7v7w1AN3SIFPYFgMHlc9
DhHE+muCP4FQC3q0532kAKpv+j6od4VeafGthnzdDSNZl72sZpyz/SIyfoYp84cYUl1/mZw5ux/r
1LqIITXiSopmm0NbhUrLtA4xNNh3/J6YcRyB4a2bgy/l+hWyMcK1VECMIgFF20Cgtu1P35+hRQV1
s/wkJWZQBoXMSdM6/dKGmI6m6Yhn0ZX5QKaMO8W2PczMazh4mUCj8aEG+CaoKjdEBmyC7jfnybXy
erjNBV8mPjg3+PIYsz4wD62/bOlPv02o0a/zBIHNDrz7sRcc9N2c/s6+WzzKsRKxUA5jvySZTsBB
RQTzgUmO5eS7yqXMTbnuL6U7sHKzTOfSd/pj6bt4JebC797WhssnLP9kqUiHq3JTHgy7m6Kp68lj
Dd3kUMAnnbC1g+ZeGlQlg0WBZgpYbQ+yW+Zir0XLzQmDjafETJ7KMG9f1n4BL5iiajTbaqj8bzeF
NjUY/O3gEspTaHMO54Cwd7ZVWBcIq2YEVm/Ea4ZvJ0Ht/jKNML31yAzapHBKUbshCDL2FXfKcQk2
6Xp4en3XQ8JcJQdjtno/4As0S22ILXkOxDMMwLpOFoVaOqVjsWkZndw3mPF2arCzp2FoMQZIA4sA
rA5kuprz/mrX3g3wk3aO5mcyVNocW7ZU4yzw7K1RdPTronHOdZBkX3nBJNLMyre0qY0NBB6ghESB
eTLurLr7FKnfvE18MFvhzVwRbBUTp4bxZ9GYaTbSqIt9lw1fUwE/b3D7TxmIec/G9HBfdNMA9zq0
DzZ5lbclORKvohiHgyuXilGcgz41t5T7g7fQ5PTWzmzg5Qld4u/wyimq1haPGqglfhQq2q5ZPm3v
H2TZKdkxygnonwOxFTnMgjq3Cjz4DI1XWA27MDAYGk/heDOshc/CPQOiNCF42ZqccdMxvfkL6F2j
RwONUth9NrJkk2UFWrJ3khm1y0yLm1R4MJ1Hx0n3tuPyZMrai/0hfPVkwOvAJV1+ZE7f3zVz8O2P
Zn+xp5STYbgS4kFWvnDw623mI3yOzybRT0/u0qIX9I1zTBSMBjcTxXlBKLvUNqPzsdZGhNrzW1V+
RfzUWF2mKe+ocXOSOKdpfJpwZTJc96ZXb05yppwmQw6CwVlDLlBrnLoZbla7WGIrAU1KilGx80vC
92zyqO48twf8YYojyK85pm2rDnM1mB9FkOjTkk3MlAWOJSgV5kveG/g3i/aRmqyFcQ02PU0y427y
Bsi1OEtjfGkW3V9ZMGvEAiuTUW6IsaS5Tgd+/RwjJ7CST5VOKzYg3+Hd6OutyJpmOwY9TVvbhrdY
/fPdKCipDUbcUeKXf7OgDfY6RLnKMrM6OPCJDtzIw9nnLmoYt032WTcTzFg44o/SXuCRNnOyd4zk
PUlGez9nhXGZM2V/JV3PP3bjcimE9o4Zy9l7OOzZseibft82On0sZsSBjZ4841Z2eopc7ejvEYZk
w+/mPoWQUkkZ1iuumky2e5GszPJ7/R04CuswLf89pJClZbwcWBcvFXm0eIylOsdyTy4WnzauBtV/
FU0y8xUqmglIvt+Fsuoz6Cz/nnRO7PiF8Q56vbyMHbNJ27WrbZegOhlCjzBznGmP9Lfcrrmh4rSq
62hcx/XdSTMRZ5VwIsddhiew4v0z/I9+N/WOeySI044nLogPOdU7fG7Q6huNfpJFrsRqYZjqETUd
LXxwXEhFfXeXzFaxlbZvpxum2vzdTdNHY5VxJlo2tGiGkQzttq6WeteC6sI8dGQaHk/BkkE9GuoT
2HE+rcnUz7pcuq2hF/ksV6xiIrXVd4BQhfK29qduab2tWAB1oWwwhqCQaDbe7L7ynw4nj4sXPKv9
neGd5PMc9d5PZPm1kob3MrnFuONgSC690tm5xvRJzIQTbv2VZYfFKsYvC3PFp+EOgc+bMyRxpc1X
xW+159N1H5O06Z9CP+iyTdsrue2atYuTGbzvbHTbBSzN2dIEjNmjvTyxHrmQHOc6sVjK+qG3WgxQ
RYsT3u6C/C4NA+9ACBoFeG+pE+6F+XG9oojzeRljbXfhzcBk6o1+mTYzg+7ybczAu6OkpRlqmege
QmWPl9zSyx1t9ItwqmVPhCoMcStV3SW1ppd2pbm1u7WLtBN8aenZZ5g16RVrvFmYPhbMI/FCsmP4
SHLOp5c330GS5ugBEpGViAa0C7+dfk17Zf5TQEblUK3HmIYVRHBGo0FGn/nHFomzrxovP7pt2LLQ
xtww2dhp6sDFHWxAcFXF/12WjXFYQKgeAscXkEPrT2NacH6uJNMd/FACT5ULvqiA/UbRQsTr67Zm
COs9OIUv762kYcwlZP+wDOv8LAXRdC0jOxbtGJtnVTHti9z4LOcgj3BieQevZX5SXBMj92Qlpucy
AF3MZNSJnZTDgahR3d3iWn5ZDHDkvduWx5q0zEjDioQv7314+FfOstLOuxfgSckzne3COXn1y/mP
JLIvLqrK3eKKYAWw4ZHqEyd5bIrgYHq3EzzozJftp+FX8rYL+vrR630uyqCPcbBYqzTYFsxWkunx
uqcMMDZ+adytZQu43HX+tBzIEbf7bw4GcvT2afdgOsN4awM8vfXZSVyVn24TMFnbIM3CG7Nc/gDA
rmOr1Si+Qx5wd6ma2xbxrqwEfU5dOcF32JG/BmocS1W2uv52ccxhN8uOND7Eiu3oYf0cQjx47Fe9
axCCES0AUTtmIowYq6//BIm+vwN2md132CA+wDWtv/bS1M+2iRtDjMp6xN1RcBCpGtHdEBsj1fmb
Zwwse+L2A1uJtTHGao8307APiTLakxHSBkLVtsuHsZwxFCHcdsz+EtH9CW22YvHstNsWJ9bBYg6L
O1sSkQ1SCVNwaUW4X7k+psbdL2ykMucy2vsMfe44h7Y8LMAdmfBYw4U08K8AY26kqnQ+luVkwyNU
CbP3NJ2eFMa7PY4vbqypTCBFL/q5M5syprRfDm2Sp5GF4H7JpJlGeCeQfTRdjs9QZfOPaNrEQJuw
+rE8WqZFpTwmyG3CMhATi9UI76aZcnxK83Af4rb72zFppSlfsTvZutgOWtavne82GBB7FJFIgY+L
Pb+z9ywPmME5CwqGeCUdxk2xDHAf2LOUeG5870GKkcuSaIeRnuJ3QMy/VW4u8zj1dfAr6gCjmsK9
kzAX3SfV6t+aLOBQUMn6aboi5lmTQ5sc8+VPiCH11BhsEbYFIqL22MJJcp2/aOxTyFJ6Oo99ix0i
CRt/Bx9x2lgwgfhFMP4aS9jfDBhWEeRzTAdpKR6FWWEsMbS9yWc8fZQq5r61u3ckSHBsDTDbNcU5
vmb6L1Ei1Z/QnMdbOvHkpULd2ofd2pyatZi50CStScsT2kt/OdAX2ZHlVP0pVLWMFe3R6ypXqA2D
HrmILDI0Mx+we1MMJ91P7ACIHEfHbHt6H0Bpva2TOvzSGm2v94dkK6q5P2QF5UyjmxlmBXOO0zpp
+8CmhqZ69SloQhq1bMFEORfpmiMSB91H77nrduYw3Pi5nC9Csp9ISeRnB4/6AU4CM07HgkMKlG38
GW1jlpE7NM07onX1OA+YPxoJGbIj9WgrHCa+qwXwa6zVdJkVbkqyRFmVqehMrjQvJmGl/yis7Ckz
u2Rv1jlTucr6wE6j8qjgNgycPjlglG329ZRYx7EV+Ljc1Mk3Teq7Tw7ouMuCb46Hvy+ijhcJhQcu
4ASej8UqHz3fAP07kRz8xlue3yYu7lNa5ep1DAka2NiTv6DiBEO2DZUz3QGWTz9T/n2UB5reOOf2
bNqE9I5FqpNVAdUcSAbetmEKxXai2y89tI2UQDaCrDh0Ue2fPBztMbGZTBNT2f0ZIGXQEOTTIcWv
HVnGos7agmLXyak41mEw7OQazr/CS3gXQq7QPfdPGzXc5YxYJyAaxqBZRRnyNd2yhcPBPMgSwSZd
3iASigiV+Hs1ldpqB3+l6aRLFhHXbhxcv/uEMM/wEpvRFvuOTdlZphOrIWA3UEvZ7BDd/Hfy1naT
FgxBldBZnE8y23e8gbdmvrJkpMzxncFxuW0KFkFXWtajuQT+qWyDHD9BUn8WRfmhLRO5M+MQcQW7
HEmzfBhGs7IR43pYwgcjajH0PhYsLrA5X/IqL57wCjwkMGr8VPE6uAAF/7Em+P/ETHtuKv73nxi0
fwOm7X+a26/qZ/jPP/T/JSuNvbf/BjLFX+PXv5Bo11/gf/2Py1cz/DskjT/+L0iaCdXMcRzb8f3Q
dZxrXN6/IGmm+V9m4AaAWqGg+eZ1bfZfkDTb/i8PxSPAsBhatgVD7b8haZbzXyFuLzN0gGF6liAg
73//z39bS/8nvS79ae7/uV75f6+pW/4/lt3/+S+uOLd/YrUYj4v/WNpl9b2eemWUx26ltvedDIpz
gN31s3apLKifVxgn7mwc5WSoG3zvLndZvXb6uI5zNUdX4kSymdIl/yUHG79GxQ7wDXYlmBA4rCps
B0nlPczr6qHnswzPEJVNJJ3243u7lNaLLyUrOkUNqhJLfYfxKK3msmbdrilvZ7sXb2bLCrpZ5KBh
Q/guXd6hPido3pvKU4C+SXVSPeZyymrc9av12iLy70pvrWpSROf8O+nqlAW7pUU8sSb710R2LmKO
wvowrWzlZw29ekmU8uM6e36InJFPN7YpZjZP66l+MLDwszCiWnqyguCYM+kPFMm5PQpmQEU9XKw8
6/HdpGKPyNplcZC71KPVHF5MZw7elmBiVyALSFfZTHli3Pu5pZ5KXE+v3Zx0n+5UICxRV/0f8s5c
SXJl2a7/Qh3PMCMgUEnkPNY8KbCqrm4EAoF5xtdz5Xs0o5FmFChTucK553RlVwIR7tv3Xn4a5jo4
KXfp3ydRW+VqYJ9mifuPSnpl+GyDriU2wmgwSrRQTZG/QmqRl7Tsyx9KXDz5o990O3c0Qx2pvPW3
Xj0Dw8io8QdMJU80kZQORPW2ekHEWSHj+Sxxh8l0ZfhiPxVhjJYTJFXJfD5XmGhMphFPiJ0d9JH7
gR6kpyodVORbMsR8V5snozD6ZjsMQ/UsMjsUKytzsq8a18alT7Sxk3HqfxVlhVlYduql7UjFSlWw
Y17rL8D9Y2TGIfwNOoNzmtOerjGZJzGyJGnGCY5LZEoSk96QpU8opEEWic5iLbsnJ5oh1kxb294c
pl2LUl5se/dFBOHFllzoc9VlLK2dw4cckXgNvYPd5wVuPWb+LWxPnyGYUy5zJPQYnn0jFns/5vJL
sQ08CBwk34qFPpeQxP+DPd4zDJT9RzYAqbNoGy5FIU4+DtZLTS3w1jZK/WEJqU08qWLJkdPW+bnU
sfEbLBMdqcu6YMZzeam3bDfzHxIkuuPcFZz6dSp+tFQlAYWmSG+VzNNd0rGEmE2/GMgVfofImsgK
jAF2H7+vsXYsDCaYovJ12aFBFDpvGMYstScPEOONf0Q2wl8Uk/LQBy7G14EYEiZIcBrvHZnR8F22
ZweDQ7GqerU8qnAg1QuDZtS70sdblYXYGHm/8G9QKX/RPycfZo/vQpqZeTNFaDyHueHg3aHOS7TH
xLevsndMBPXLkgVBG8m0py0rEtqlqQyLpwaX9ONCJflszJX5fTfEdrReJuCSps62utLhMRZ+fc5z
esoxxwOVl6Z/4/jz+hMOjm6fgzSn1R2LaGmFfC3Hyl9nc+VfOwh4jPox6NQR5wd6txXOEsy1VYzr
tBuDiz2344Ve2GFbsFPfsAn5j7PQJcPUMay+LXKaeSRKt7yNd9S96NqMvdBImQd+unvttGt/W0Pp
vzEFinche9WesEcbG68OkzVuooWOv8S5KEIWzlpDhmk3sZqHOg6GDTXF9N4EufdphsPI71c0mnHc
kh/xVAzbkWD6emAgeEoTUzwLz623Y96hK6T4N9uqJTA2IVQaWNkZ3DOqPy0Qn//O8DLyZ4wKwcHJ
neVF9Ll4Zc/xax0Em1B1pyU/48rHD4uBtVrLcTKipeCndFNHkiHGPwzMX4QrwWH30HXzfGUaQjvt
G7+EYh7ifJbPtfLYCsf6W4nhQcplXWsbhTC2mRBnwWg9BV2r/9oF29v90T2xtNq+2n3nrong1Nsh
IbSsLKN9LOx2OLZVEGBGTtO/cqyHB0/71SVnaLOfLHv+UOyNXaX+YFcvjengfHJZY7+Bt1Zgvqrv
Ku1sL/851mC6LQk2lkSTa+srnOjdI+KGElBQUxzShvt2VRV1RZe8fC5TELz0ZPEI9ZrFcFCWYP6r
Y1Nhk6zNFyrA5jAEzIOZcJQbGZsQfzVCXkNL/OCyE5KqfJksRvQJDWAxTi+mjlP0n6QnTFhV24Ib
6wrdM8FT0PKSj/Re58KyzCfM3Gio83TUA0KOnZbX1NHpcxUUrCFRqrk5uMZ3CFEdxodyXP4VhDfO
SsycvGxdqzY1Yz1SmUZ9qQkypY5dGayK9or9Yirrm9xAeChQaXZ2NbifctbhK4V1e2Rj4oC7lufy
RbJf+EEilB9aomOnWvfGjpPX3DZdZl6JVjG9wsw/rWrmWvfAZotUXYbebmAqt+8rtjW7dYIjJ5nu
YRCRvhO2CTdD3dTPeja9Py6NMZDeMLVfciZ34GUNIqdl0hZnZyE5btb58ndwWwIaaRCW17wuu3WP
lQ8NOR4+y8kxdv3IdCjAWh819Zi6K+xQ7gf/So41rFApKZXMm2+lObn7LJMK6H+pW9py193Si+pj
53pRuSB5mo3uN1Tr2Z6wt3zAiKX/dmWIITpuAvqCigE8+76ZEkT4u7msVAg6ARNHeMJwySdW2CHG
mR1UFvTqoxgb++AYjX4eq8m50Fq7R0dYQeTlM5FIFwfnLgu7mYSxI61dRZaCPfCy9p7Mshc/7dDM
T84Y8KTOqi+xHw2G9Zi40vNWVSrkm2JvzZEBa/NtDvGyIxUWLNHksp/aSuemWgeFnZQRqwUdtdZ1
bB8NSd5a1YF36pWYkGTju1FSO/xeQFA+MJCoh1XglfGN0bQ8KpgdP6Rbl4PuKWJmP9d/C9dkBoLC
8Z60oxtNTPavdZ8168UL0yeJ/eofbjXIvM0U01XbjdFjcUW4RqNYfoH0rAkKrDpKBNwZgbtJhxC0
8RLTYDHdektyFfyRtcVt0xAH/W5aTsDAmK1NiyXo0BTk9QmvGMeOUPcj+yFckvV5VhzcRFTn2o39
vdQGKn2P38XaALwzT1ZfhwdN9bblZayuhi+HXZAIZzMQgCABY8uftiK5BBIgb9fof+apymf1Kbnf
4GnlufMmZZvsFBLipkzm5KJ1EO8D7XKqTq1zmdjKdugkK2zpHFHSYX2zJZ2QfcmDAz3hqD3PWNtt
WYw09Wp+6eOiPs5hKM5OY2EfIqG+qbiM1zFf+clrpH1z2nnCUlEjoXHjPEpXcLbGpghmpHNWGCmk
+GPrLdm8K9xm3FWNYIc89tK3PNTZlpQgD/VYGS0iszDSzQQjyVuRAtfrGC8vEYtZkCZruEucrP2S
Oh7W3ZIlR6B9aOF2MXCNtKU4uOQkX+aqD74k+IGXpey657Z29N7xi+4PwS7KRIxrh2pWBq+4dr4R
kvVWeOSRajFulvvSiyzjTDegvXmRQqh4drt23JsxKyNlkJDIZZIybbvQuMckTfswtdl4mZg71ZG9
OFgm+f1vXLw2myx3mXdO0lS/eraGx4xdJ5+4fELSl65gjyKGNMSuLD6X3IY3w+istUss7wFmt3l3
jaZEfiTbYoBq2CJ+BvXBmbOw1CmiRHR2yexK8rhL4BXYNyAToJf3wc4NshYyxdCk2zSxzA1kCErr
ru7jAzGf8SqHvnyoBobFtBXmevJr6xImKmCqRyJ64H/jmf7Bt68DE4VtbVKORUI4DjHpjDF+OaKc
oHYU+4RMx9kiqI8tunCwVCfZnYGQph9GNrJeBXf8Qwy6CKFCD/tl7jFC+QjFeES5FqLccea3Adnn
ZIQcESuv1OOx6Odw7SsN46NR5clRid7g4uG01wPJvWrOszcGIPVWZl65KfyO+6SjRjU2MrMsgjej
dxM9kYWizO296rLg0WzQSKIK6MeTJZLiGDsI0BqJ+6ubzDJyl1RtwtBXaL95uG0tjBF9buNSgNVz
S3lED2Vh8iekS1ruh8DjTa97nKlpafCzLWP69TI/3vCUt+MqGBa1sbEDnAmemjthdKhqzRK6Uen6
F3z/aLGLN/14TRXvaGS6lyo296Uch4eh89D6MReRs4tRyaBL+VvWs3HYp0aeHc2x9X+cnPXiPA8M
CDxerpeuU+PvxHo49rd6wSMQAB1pfAN/A4KXu67v/bepdKiAUV4w2TfFHxJv2VPs5svN7HECr0xX
n3HOThv88ZopElf+No+t5FUbSfd3SMoEjkoQ7oBathcid+2PCwLiyFvh/dOTndFGB8tjbYn6j57M
4G30FNZBk93heuWbbvAWtgacv4Qs4iq4xzTtTtftykH53uIFKq7Yu4kIJwbefqNt4UFkA93NaPD+
4XUponYJky05r7utamxI66eN/2dgsPLpOUmz4ZfvbYbWJlGQC+MyW91wVQl+oqDVUBRHIq4ryyV5
zngKio7Z8wJC0fEwIdxLBXrVh1qU/OFFM+EGDYdgjeYPopJkOk4hWO6vsMQA0aRFNhK9qOSv8HjA
V3xpIHAKFb4HPJHlyjHKbqvLLn814nY89GEcvsaljYHQUqTDsKDgd6zE7BOdGSRtX+f1/2hbJ4bl
2ulvbpYWv/y7EEOJK5AFDNr4FAfWPDGnKs2zvUAT0aH3oGYDl6KwWn+lU7wA5MPy7o1ouvhB4lLN
Ce0cqqI3Tydse2CTsko5DOKctsANm4xPOu+Z9zSmUQGUCJAWEnR5htXSvrJt1MLjR29dmkbwbybK
eAHoMh2DIBSnjh0Ix0oiw9MNjQ9au8F3jUIKjgnUaSUaQgqKMW4915ybPj6iiVN27S0tunTlDrcu
zet9j0v42/Z61itTkHnEJDjtsyLcLEvpffGzcQLLAhdSkdrxa1iS4vEXN7j0Rkkdx465bYuecbOx
tnVEHEP3Njt9Es0NiZWlNK3XRRQNmweUv5nIPT77yjDPYSwJQbmlqiMjncLLiBngaAf5no+1sjWl
vzYUqBmeFq0OHo3tymsm3iO/zb7mDOYbvClc0g2chReIfe3BTPLsWYyE92uPvGbjWcN2McvszTGq
5R/ee96/JCCvPGLh9u9B35HZ2NfoeuQ2GWigdLRVfvItyF7i7qHPWeR3ht+tbvl4f7bCJfRO5pAv
AHnC4HsyFzFEfTWHrF+DPXey+Sg7d4K5Eqah80brj0koTYz9ZE4v42wsz6Ko3T18BBJ2w33zcAav
yffGfktWhUnRvVs6DOEyb3BWLRvKkCFKLDu9snQIN6KJOedHqOaTNbSev3Ebu/+UprWs0towP2zd
NrDKOq/DKg5iAkWn+Ojb+Jn8IHVQbc3s+ioF3XFL5kwuRbnnZcP6bhQBoBC/ww1B5N1YfoIge23N
DCXdwWq47fzeeLT6zLiUZVu9D47V/lVG4f6yKoMPXQ8twdDSjLdmcd/VVRlFBBuCjH61AOCuZgbe
rMqeLCzNS5mTfVX/+fcmD1edcn8uMGSEes8aPuPiBQVW0QQxiIvYLqPZLv2vZrFidr1PLBKX7IrJ
hybflRjTtgyvy2sH9WancJNdEN31dQjrHp/HaN7z/vTFCBOkmJGURuceLq6rBxwIbn0/m1pObN86
Dp4De8XXMn/unCz5lFnZHTFQDGveCFY6D0H4G/iWryJbVvLs23LAD1bJ9CdIM2eKmoGILalFm7Ig
HoKbA55hl+U0mFyl9Yao9HtiYhZgDqF/hD3ubcOK+SWU7ZRsp3mAr9pI0zlXM+fB3iyo+/EnLWM0
3Y+5LRWqOHQYZ8aNPTn1by9zbAo4TMac9gxOyRqRQe0X8Atrw2L2Qri9MdiHGZvhPqch/FCmMT2l
WCJR3VKHrzo2MvOg2AQAAYLgPTMT0USuonbcBL3F/AuFhJu2SZqPgN8LCPiq12sz7qWDAuiQFxFV
2iMmFZOfH5cpt/5VaabfRyatUalcSwDAy8j7NWnc/r1zcsSKdrW+4CATDzhzU2uNwbQ/hRVs9g+k
wflB+qyhwxhij/wtMh+aGPItH3CSzlVZNYS5tE7NU2cvAdmfhin+wvlK/VLHw8Pc+jwIzWC9ODS0
27YY/NckVpCUAiM4eVaWHysKSPLeksK14k65VrVkFV7qQl7oltQbtsUitL1yy3J8t5GbFyBWFgy1
sgvSXVHHHpfW6JATwhi8rH0Ut2HT+22xo/G0z3ZiaQPjbRJv8iUbH7PBniIAJu0vk2uELCWg6SpN
aEEITsGhsPyX0QvNiC2v/Y05JRc9/gvBtM63iCOCVVrN3dC/jE7r72wWtV3zMdTfQ+iTEKgzGFps
uFgeK8sdHidZD3zTJVhfYcMhUEOb9lE9TN1jlyy+XjGxX/CehYGzCtNm2qlQAZQw+nY5emIZV2mH
dtniJEDLS4aEyk9wA6/zoky2mG4bziB4VbJqu20zpRLLXWEYTGrL8GZ2vfmPoC4RRtvsfvMM/Tl2
jDljAzpvOh8HZcasxLUgRXYYZVduSTObGoS0t3yJSVYPOcgvAsu98cuyoGFDlFmmNLXVxKE/6ie5
zP4nloP6L1Mn+emUOZFGJ0t/lSPji8N39An1J4VlFUIOYhTZhZGFxfGUVBXqYa2th961EotHO3eO
i5b9mwo6Z8d3MKxjmWPST6cRoKNDy6lQsanDOxwMbNSc71dh5e3hZrIvQFbzD00fcoysNAs7fDv7
Q6wG0F/DktuvxQlobmMgxSus0e7W7ckazmM2vfouAkqSWuMt8QK9SVxUmcxJ/wGs2S5+99KfBfbD
MqSt8nfOYB0TgwYnV192l6a/IbmaQ5/E4kKaI0EXMOlFsr7OGRbHRHYUDe59Vq3e2/luutU0XQuR
YjYU8qBk3lvd+B4aT1cVr609TBj6Ag+it1Hnu9zJXRfHa1sf5qTmV2E1kw9rh98xJa82b1yVigG7
74Ysdw3vMBfEzFUh4OgtiRrxKDSsfbWEPNDB2dkOBbMHpJbUGKgVf0LkMguPPKweYWSYmENWKNK6
2uSkiE9GoqnyYjPptpVr6w8lvfSrCZLlOcCY+9zPxAzAfVjnufYNvNFltZ170zn2ClP1ygynjkLf
TiOqGz/EJDFJwiB+0L+YGLU37kJEtL3njKy+YbxPkHI+2qLp3ppFQCLyum4TVxikACPZG7/Kk4cs
rowHwgnFPoR0+KssXV2dlMgd5Vx5GBPX2eaN5ZBlGfojwkF5hcvjv1kiC60Ib3K491qm5wHLSt4A
uxSvMvbM21Qt3IgFlKmt35cTSntvWN8EPfTedVghzdYt8wMDndp0tmo3zHWws7KEQGJtxkZ5Ixzy
7HMrrL3AxfFWqf5KSzCuR1ANyFWuf/XG3KMRwrgiF3u+FHQn39oz8VcsyFkru1HgG5w8Pw5k62FV
dYRFZZacfZHSwbYBWeAlrpcnYsMW6jkosnxfV26Cf7/SPEUww66J40GvWwxzGNcibItv6oWcs3Mk
t7XW1gCcyiwWb4/RAP20MQyCNYSM9wnOL5Mxh5fWGADC9g1wwXhmvsiwAkqmZhjjtbP70RYjtItm
dEu9y2jCcY5ZHLiHivOVSq9y4NcQHecSZ3HoAJIClu2qUY71nRLyepuQBtbOFDgn2RflnwXDB1yD
GGts1+fEko201lXkuQPlBSStFk1VqkBsO3ZSS2gKTUeXC20rWmyPMkgCeunXJib857BrkiByITTw
9ywLUvIplMFvb/LJINTdYtKo1e4IJmn2G6qYhrM3IEYG9YNeMRJIoeQ9MrxckAFbloIYXpW9lG4T
W3At8EV28Qx3g/29GTYsbEveHjPEXNHJcIBFLibCHFRiifQ9+ffJWQwP631QWC1gRNTFtGeOGu9K
nYXJaSa95X2EneRQrhYRPjsKVCU8EkSAlYItBm2/V3XYDnTPmYmxym0wqMIJWYxNoUT+N2ukVE/M
PMpb1+R6/OP6k/b2vpkUDIG0mv6aU9noNZHxttpoqHw4uVNRpsxlGz61LK3gD3nVMcfojNQOp0Hk
Dj5m8kaZQY5uvcgxeDKM3tzlgqp20wVwKnaVG2CZbETSQNRlyMBkzfHJZOXC3fPrZXTJqoV1AZk7
OUzSiNW29nv7vNSp/DN2c+uu4UXZLASom2NDduuRngkN3c+pESjTy/ciEGo5Md2onppKq9+l6csd
7MnmQSxstsaWtadGaMgMNnSHK/Bl3WGEIrFFk+A6E0zz0hUe4v7qwI36cM1FdfsWn2q+hvLJ3EfH
SeuuAAWwwIl7JV22Rh5W0yq0MbtDABoQ0R3aSIaZaGpt2yoyDn4LLKGnFMKTqJ7o6+u1BLl5KJoM
IgjMxoAMkut8I1Q4615P8wYQRH9l1a93CkzVvy8drLSm8RHC68kYjm6Vhf+KXtE0J1N66UhyQZAT
ODFzVL73BHmCEyET+l9v5vlnJy0cpKPq+afanZxNn4UtJjscwBezFPTPulTs7S2dIUPs01yUSBWY
kcfSeWJUHDzf51/Eh6yCODr+k5XFAt93kafudfIhpRkMVx+R39SRDKu9i6XdH1Mt7b0n7tkjJMzX
GTn2PLOD88iuT6a2AVumXB/VY0oyqi4H6xg+PFvfwqQgPcbOMlAYE8H7Te3N4fPsDxkz3BpBpsA/
CLeJk6aBawGYL3KDxLiFRuYQdi7GN9pddgSnA2vn/K61I8iE3asAjETvl9XdAY3IYuVCO2Kfl8Dr
trUdjsfMMDEya1P3WyZd8DsWB/xr5/iv8eLNMDbMLr/qUcSvPcA/2CUDPX5nTIqVWdyiRA5xpq87
t4oP7CRzL4RXjTXhbYdHQjDukt3kzOtg6r0/oSnaWw4oyUZjaMXRquF9rFTeswE9z6eiusGpcr0N
hEQLG01yZ9X8/+6euW9l+b+bZ1Z/9XfT/2/+mft/8F/2Gcf+j4DbDbt5aOOiCQVOmP+yz9jOf1hk
nu2QvatBwCuI5eZ/2mc8n//LtjxE4MDD2eLhbUEE7OR//2+e9R9YyX0R+MKxTI/+7f/FPmPzJMK/
/l/2mQBgrW+Z/BTbdDyB8fr/4GMPk5NkaWx79+wDeZW00eHWmupgp/sl2Cd3hBYl0c4TvYV31xAH
Tye3YaxThztu0Qzl0oAhQPFVm8yRcbHgaCw92GOzcQgp1SK7sps1RQYFVms+FtSV+1yU+jkwrAAc
OthLOeBtz8BBC6z6qxYNYwPVol3ptjfWhPzb4139mYcu+Uf6oF8XPTg7l2Lv4EO3AwKM8K/AT3dp
BRK2w0GYB3hsJMIu9h2Ma0NefVZuC8dVyfXAdos1J+0N3PCbl5HCa2L2GgNUVPvESdqtSQOItegz
5SyFc6/aA54OhI0A0MI8tqfQE19k+y8Skivm5eBfT3Zm4wEU+0UoBVPgMF2UQJ6ZsVwQufn4cv4M
+CtXrvXdYchctyhvoxV/gLqiW3WH/GrjgSTkJHELQMMgsR5IuRVuATlmjLmzGwfedCjRRIemVlSM
lLYzuwt/Z9eAIaNGzJueG+zYi3i2KgNMsJH30czNuLGD0D02JpNIW/vzi+Nb85E+Qhzy3OgFo+/w
YPi915Abx6DTl/cbRxbTa525vwz5m1MXtCXj08Y/Mk6p9vhwvj1juRVtMhCiyKAdF8gFxpLVN1k0
5n3ij13DG+Fo3oFXHV4CeD/gFYPyqypBO7MvlKznfB+mylYFBA2DcJ8u/cHRUA9iAzwj6OhxzX4h
b4WbqorqLj2lDfNyQrGbykjXpYu13lpC9kVzfy7MFoE6qe5B4X7/skwWx6dJrffM6uMT2ygrdpTG
lGWzGHZm53+zZW3t9kBiLOOcaKY0ul5nGWjrqXe22A7PGNujmo17svSOSZG/+wYp+upT10xCIQPu
VWO9kljCrcmiahA7xmrmkiaRsR9cN7zl9JP0QtZCL5sj4Xi6uBVT2jursm+YoAosLrxxbvvWURwJ
kMuledTpWJ+oTIaXikluzJuyY3KFYaSKT3cWzTpYrIhEg1qp3t5h6uW3V+H/rl2xb4tU3Fq8/X+U
waNnOLaK2qRncIXzZeuaI2EtWd+9trbRMeKZHOZ3tcsmzaYONpRcySY3p/XdaovYCahdTQxYW2dI
Lyp2/EfNdADcqfR/x2wm+9ex2qMFGk3AttCGta6EPaxNQsxrOwZ8r/0lf3VLfGB5iQjUVYl6yCvM
94Is2nEkCxLh1mrAXfTTLlt6ZlV9TxG7eN30QMSCyKbdPy/4K7AdGWW7CVv1YccsPsJfve9Uf9Qi
dAiBYmhxsfDGUS2GO2Fbe8c+tvAAoUo4ehx3MpmQG2gRI9qg7ugE34GPU20Y7mCSNEsje24mgqV9
x6OEo2SLGbdY98BmcdUuxmMKCWjVDcyUhbSLCCdKvMGB/Qqm4JOtB8S3bbGDLw2RDQ5eVggsWgKs
RAm9S5EbIIGNyD95rKAh6sFRiTPtTAOgNuS/wmMdx1W+8hPLu2IZNp5syTnAHt74gbHENbB56z1G
WiL1jauS4b8KXicLXNNogHdAqMK5LHdKBQfDBWart2+hvPBzB+9sCBK/ETaEZmVO9yzt0CMU5X55
VszX9zjQimio86vqBmMdUrNdCTrqVysYRGTQkWKngAs0GdV4bMIAO0fjVDvHaa0zHQ7rgbk5WNiQ
udlmyFEXVz2V0kpqF7yMExIqmIP2Hm0rwQ0hcG513H4DNcQ8zS4Iad3yMP+c5/4gF7LKnPhJExwn
gKaqYBgfDhu3D7iMEFTgN9yHLfkkgTayixbN7McP8AHHAR87PceUN71rX8m+PCRgzz2IEvWArzIv
H1E+m009z8ausjjC+wHqYdd/gvy9dcP76MpnT4dM1+ZHt2+6P+Vsa9CWhrfCv4J/Tz8kLD2wxok+
q2Cend1FKffXVBVOnJ9Bicvd1YOw0+E1lTQSjwE13y0sS8RYQO+RqUsicQ6movU80RuGUwkPmRP3
pUrEb5lPjF1M7zWupnHnISo2KzrxYVUQzdgxfx5OA5DtlRrGZNOx+paHS+zBQONU8eoqvRooImi6
95K6QxMChTIZ766q4rXKmvhm4dxZ4WWBlEj1mTu1dZoL1nXhcWfTVzsme0b/6cWuZ3p0Esb5Ts60
6MFYi6eqFMm34WfWGz0+90+N5LUDp5+aqxhY1mVyrOwYFnF9WRzT+uiUs5+gtP3IYE6ipFX+T3Mf
TbS95KEJRy5+ZzKCTdvZ3p7bhvM4M7l4qsaY93Wh6xdiiuEVc0V1o6/hoEBEp2v1fejcVV7zuN3/
GXG0vyzdyEHp+ITgw/w+Kpb+Q6a8D9to50Pu4w3nKACG4NmfZU9XV9LF7GcpeS910z82DW0vqHwg
YcbyZ8FhBeEU6hJj/T4/k5NJv0YO+23piOcyxhMfi+4nLpIOyjouylxn88oeFuuA5aPeBiULPgzf
z3+GgSASD9ZX6ZkxBgnAQVRDnnmoU60ZzXniSeZ9cNVQ8SNCXP5+gEkWC/mZx3Z3QOP5LLx8j1Gi
4V3oISUASYvGOTNfRpZhHEiqAmqYi2JbEM16z8mcRZqrmC9d1hdyoKRBdQoYcoFuSpDTDDdGxSVW
oeVv03nswBTLZFOB9T2TuGp244I+1PvVTYUFcd0sMSNOiNEHiprw2qUedO+qIadX6neYCKvMC3mG
SB8F83c6xGwWQgreupWYjnHnVwAekQ+jVuIpVE6bsHne0xvbEY9ZF8ht0+asRvCITFRhCMlZF+mu
t8b8LbfsIUJKQ74ec2R/9Afw5VW+C9EIUvNItdZccLfVPIIoKszaLkZH/AIq1GtgkjC0vee6zL9q
OTxrwqWpGWy7bnjQbbKZpB9DtAL9wJfoMTN25dq6b2OR5vyysOTyvZ88hnTshYE6pP6IOrkvH+6L
Y1vI4QFm382fS/zSmQfdBPbLj1ri8bq0Fl6R0YTt7lWiiLRMHpgdZO+B4XqvTG+sG2ogM3+L4Y5d
mfcxRlICCAu9MwyNbp16Zr0qhwBG0oBYwJlo4wAJGSFY0lh3Qzz9ZrEA0iUM4LIuDi2pR+Lu+Z+E
zrWzMc562I6DbLyCJl4Ty1v5d9Z5ir1c8JB6VfUUwMt2s/kDlMnB7xlduKwWbH3BXgH3aCvxkU7T
++hVu8Yzr2PgUcpNrIbwAWVnJpWuwIuCCBzuZnzb+zzG8MVUfl5q8EZ1/wjSn0otJ3aahkdrNpl3
jvF6JOS6A6/9xP6TTQbHtR2NTV38MQF0ttIEBT3jh0MN/8oN8dWXGFh0xTcvytcBZrRgc0asfEQl
3tZiFAglCkGtNS4FJmlHdEc/tDeyJE5SlM8KzK0VWkCjF2vFRo8nsv7532EEjVFOwXTEeu6dq6w3
QXH46tQasrxicYSwK9y1Aie0GhRTEyMJKI0CwJVG4kOaw7YbJOan0XL1TqTDIpB2fFucdXykVO/L
xH2HwlivWotTDLIC12haHjOr3OVLbaILzw+aUWM66UNQpZvCLEIgBQzXMjXrS9AJZz9UqfVQFana
F0GVse1XbpnHXY3RO+OFux+OicnsxXOvyTShu40TwkdODpWx1bjTlpM85flofo9zo7dIneFGmf1f
B4PdppgADrUy6ddW0zOmjYPxNmfhjKuW8U64eM6N4OaVCB4IxI5sYYUZE5Z9taV4kn9VyniI80b9
EAS9TgVEfZZZsp5yeCdqVbyGVrUdXRYRFHJnFWBWoZxzK5B9ziz8U1k1XWHD/vqFBUjJaTrGNlyl
jpkimGcDhDzP/ystsFjzUIaRWXnbsXaCy1xqwNPAy7yTZ8fOMS3Kv7AgmP6D67+QzmPy0JxSCOdR
2rc/Ss3dEUnD2VjV3OxSKAZ2p5LvUIlKIikTesKd08SAdf8HdWeuHDezbtl3afviRGYiMRntVKFm
FmeKpBwEKfEHEvM8PX2vOh3dHddo45rXVkikqoDMb9h7bZ+0isUtcD6K7uLcNFTg93dsTxCHDZ7a
IhVNHuaOgECvcK0N915xXFp97JzqCvplemEg++T6jOS8snmqHHxncfKB3vPqtv28iWLz7SQIYeLY
7CYrOMKaOnO/gaAXgzm3XMFXf6Rg4Dwyl8SOATeTkBFCYnE3c5rfMSpyjkFTrgc93taeqW+TiATL
FoKH+1UCk/tstUTKkYWrbYXpGHj04aQRNAiJa+dXUfSKtL/+qCf7SHLTthzIq2u5gOCy8VYD8hg3
g19d9BS/jU1jnZG2PSmYs66O8KjCbTq4Y/01MsOPBufHd7KvfoJBgWjUezWZEnvHoYTuas6iKLBh
siAslKaY74QLlbwhxM7ioIwi4eH+to/S+hoLsJzWuCdtxD0aVZ8BFT06pZt/9fMIyFyl+cm/WQrI
TeBCiWEs/du9biYYR47HAywdsFOuDcum63m4kFpsm1pCg7LVn8G0Jxus6UWxyLpnSzPvAmIatuCi
6aoVNvWMbsaJumBTefVvf4qCoz/67jELGB4jTs+5SiSHK+Bm2yreHHj3u1HXV5DIY8j/58ws8Neg
b45ra2yPzCiwkhv6uMsau3RU1PdlOK5MCSWvJ3u/NvURohcUyoV+8x2Zv3md7Ki/lHVCYt6969wr
7yxEF2GLKQ/BYcHbPSDDDfW6RrABEnbmJqcpzaUDRKpQyaOp2eI00lQhqxb0IU453lXc8z/sbdPj
0osUMZZZ7grHRTVf1kdb5cU3RN/2NbNcBVXclD9tYbvnUS/l3ps1NmcV4UzAmUMs9VCEmL4iDh07
21d4QT6g1wSftV0MX8pDfWGM85OqQZyY9fYMdbwGcB2tIQaKeJ+gzNqMiUACAkjt4KFP2lQgIfGp
kgkG5SLbAbVcv7OkRnhlEaPiLPUEGA5I3zNfzRgC3wNsGJlkKxaCobfD0Nwgt6P3olkwbFJXJ09T
ypC4t/G9E3Y1F8d+nGmjyKnjmwEm7mhneLRHJBk04P4doj4kLgH8xplx+jZfUM5Ba2QMkrLYbdB1
HoaqWkMrIdmpBFSzzz0XJpexxCsWI3ONcgX3wPKyK7F94VLIfutHaXdOoxhjdWsV40cz8jX0c7Cc
NCboEyLyF5OzfHD9f5y+8vegRWteHXz3m3LW02Uo1QNWMC7scZo1q4oU9J1YEIbWzTp9a68Bj6HQ
e5ZSJEevlSmMOCgV4oauGRoWdTXUX1xQsLFBxExVL/82ESB84EFc/66jC/KB8PLS2c9d/oLS9rvO
rHUbFE38knc2YP/FC2QYxNGntBQbeiticqBoq2/tPL96YhU7NvULg76OocscTd79ApAYwEb8qYwf
UW57owppcK6B5fVkFVg2iOsqVZ+gILtjTNYDB1TNx6bNpy7gJJEu9h0x2UbalzcX6k1GZ8gyv/o6
f0kiPJ5Ti34rkoyJxiJsRgTesbucrZKAB9EB5xiHUWp6qng9I7TxbstJ8e5nFt4KPQNo37SWJlma
VL0AEdbkbzCom1B2EtLEwtCiHwWOKJIZ3+1BJsfSFCwC8K1cWp7tC9BQ85DFGlULaXLvPovq9rav
5JSLOJebG3zZ7wRhU3Fpduzbog6GkLqb4N/xEK7LveNlDj1dmTxVVVOcxWpHyK+BhwOp40p0AtjS
1dT/MJuJoNzN6xmw1r/9/reF+3RxU6wDolEIygvv3qcMhcKOuQrkHmCaiPzq6p+KMg14NHUCsgLA
oi0mMNJWFEzxJYbSmqHoIv7NOrWSnvffI+aN2wGeUHCp4OlE9W4JJI0kK2MxVebAdh9ygOn9Cf9U
AH2D3I+2SUj54v8sPOrtLIdbGNiGt6AGLSij+K6bI7UfrCg+rYjq9myH8k+XNXNOaiqUiqS9FJAs
NpS+bNjkfZZ4+WvtdPRLSHzQ2k/+ycUt42/ZrV4jt7EvSkfcnnOHH61f5qvJDf4IEL0BTajCDtKD
m1C46DLdHgeL/dRmqry9E8FolsX4JZT3lxztT6D4VLglaw3RfMocWGkduLxNcyGA80pGEl2E9iUd
h2abZzC2bJ38npWzVdGrJU0Yred4qvD4S+Rdc7rKJ43lbEbmtK+yGa9+E6CRlUizOtk8BQYpWt8/
4Ie+CnJbpoBKeBHxThMlyg3RboLGQqLj1sPOLYZfPNL0jonzVIzomKJAQEGGhTRRhHtOyGlDtIFv
qn8YXzAOtl5KUmioW5v4LzgfhEC45suEGN11bdVm4gR/x2Z77kf9LJyauF8SedizBjsG5+Uvgk0A
LYqyCd31tsez529ZpvBVpuy5JN0AwXU0vbutyu5ZzCGeSfPOg38Xh3ghP2smKVOtny2f9JEC/EF6
QUh68II8+KdRFUKUFnLiipkRwe1mTbqLB0qMtr4e7138jKEjvOIM0Yk9qXPnJy3Ol3SAjz0sL+Bp
+90SLx+6BUBCZ/GPbLt9lYvoYGovv8sX0DfW5B8mhs9Hg6nkMteltcPkdmajN1wXdupH8i45U4a4
vGSB9+m5U/RXMducovVNMg9/jd2ceC0DW4n9bPdNa37TfDIn6BDQbdLFyD2bvm1F+VtuIfHoxzYK
+OPWmKQObWCay103kBDHuDat/9AGW6h/vd48CLNy5LSLxEzZL6La33wxwwYrJxizERsE8Bvk+MW3
6wNE3FZFWpEKUA3IDBZIAy4/HAIoI+gxnrdEL66HyHbY3oImcKLtiqbgr9sH+r5C4JzhIUSHuIt8
43/K0e7ATDDL/INGJvBD5IHmuydh8aw6MDa4cVgZz4Oipyer59fiLAXK9/l3H4M74Vl5F141YNXi
hDv7lv3sVDAzSLO648hgzCa0vhO0Ji+lB5OIxa04ZDdVn+v0wX0cdwXULPQEaOSCfmMFTrKzEASG
YzQOTIj1SqOTpdhXq8V7DOAf73wRJxcBhJ3LkDwpgpZCJ0nxjVhGPw2rdUF98rtOHEz+/npecY6D
mfWg9v3tMWltiK9hFrb8EHZZvNeegLevozP/FDjnofT2NbjQDVrP5hAsSNQjkCLbteU4C5La3y51
DO62m34TiP3UyzGF1gWYOV6m+Dmw2CKxpdo4FqeQVa7ZWxQRvBrVvbeP2HQp6i8O1yk9rA50d688
t5nOz+xg30t0XwRkpGMIVW/ZyShPD7NiqZEjdN7g+vNDJ22eZeMyckue5CyCP+OI+7ZbrPTerFx/
m3R1RnY1abVzS944NfWrvxmhgz4BFXpEo8ipwWIcXLd7v/TttNPVxEs8YZ6gklMYs9fkBFD8je7m
jWdUbW9qpMoWnwmuac+PXwd/xZwUPJH0Zf/DzAthsuVIEaJrGq6givLdQEIDwg+nfcWfh+dSiL8x
aQWbfPQZdCNLPFaavAOchYr4DQJNZ5h6K5dxYw32Q8s+R7vGZQR6s00QsUZNsPBADz4aPObtCEDm
EgSTnQ1hRTGC6ZI0KXdI2NFk0jkObRVWbjdvE72S42mq59bqT1EXsRgK6Jk57W2W6sWIK6qRv+Rs
+w8LiSCnBg/VY19Mw82MP+xdUDWfjL9vaoo225NM734QJQ/JJxbRP0OGwWHTFdZHmgfF8wrCRobS
M+AjmiH/YI8GcJZilva4vHaz+Wet222TW39kXTm7Ia4RMqp8P1JsxVktTyJPfzOfHw51Vf71ec65
4DcqvbHZ3VOuDNsTJFzNEW8YLtu1CQ4MAV4DyQpAtxRBlfH/chHmGHaibSFR2/hReU1tZ7kwgp93
rejaF+1m6nr7MnsvTrZOa7P4b/JnIUBiDKQjbNBHbXyQPGTxWTD+LFNRm0TrQ5HW5aFGBRJ6o2t2
azxifQBkXhXZn1F7b+5cnkmvRASfsdcEgp0ngDwJxcj3TdH+8tkO7TI+d2rnlFQ1jHDO0liPnsZm
w7uhiwc1FyM9tzk6BbkQiNcWdFn+9Jvy/Kk3SKUN9shfnmAJx7EZhXpyqmdUCQGlCfoFBunpToPt
vAPvmDw3S9rCZDb+k1D2cEdshxdWY3BsqirAhgoBMDeC6LZyrfNXUCUNnIMoCJF2Wye/D9KX3k87
ZB1m6LGaLDNSVb3sC68gd2XAqE0OV3aJ8cWHlLl/uDvVAXwKtz0ObSSKNbOQoIoOfWNebN9yLzYJ
GZbbZnd1gtF1Qo59DfLuV7zeZnEkCHVu86Nkf5L5TYRemPqtTfxrL1Au+ojgZ6eHIW6FVdRubEd9
Da5r79rZD4s0lvcKLtef0sEKMXg25O8hz8nLoTHsa1GdFmCq975rHKJ4uP5rAXGiiJ8jfvHzDYy/
ZLdlVtflKhQZeaDke+lLkLdkbBNJysTmHccwL6+A+K6hzVcIvc8NwT/HGvCaNfck3BRpt9WTeoWA
jOrIqR5LYvV2vmFZEAedAw2oQv+5sLZKkBTpdubCsyMmvcWwo1/C2t+oiIbJmv8gkzI9/PM+enIh
8m3Q54tDywQ4w20NJ7PgvwYlqxpSAlrQhl1V2TYrU3Wl2Q838xUaIhbrBfXMMPz0E0DOqqRh73Ia
BEBAfjwvFAHMZRVkicdknbdzm5yDCGkXZKKxk6yzGSBvq0a9NkmBFDK9NA3UNEr6aX0CReTeUwJU
u1W19jYVGMaz6a7pCFsBN87T2XbI+Ir4pKBPh57LU4b4hjPfYuZNkMqpH3M6teEpGN3sDP/tDoHP
PWEk5orUVbAZRauJ6psRCKL5G05dv42sTiCaWukDkA4r9NqUQa6VtcxIyXU6o/19XQOapdksnwUL
jJi39MQn9OBPWm49v2TOK+ytUQVJuLcdoGZlc5xIFTzIJB3+Lim4cQT+/XMWrDUV7Ogsu7SamZ8q
eJ9OiUdrM8l03pjV++0wHbzIbmR83bvI1/Vm5pFhzE0SHs5r6ACtfvGrBCsSAVpH3eOemuKyvPjJ
kN6TvttTLyHsR56JtXzB4i0aJsG9XONjXcjHpgzay7BwfSXOnIeByVe+RLhc2Hx1/41AXh+D1P2c
bsddFuU4V72B9YXL4rEoVXFClQndSaoY/1N7xvNoHaCmImv0P7uaWLJxTrhokcT3WTTsGjwvm2yx
7CsRPwjiE1Sg7d9OeXwiy7afm0Pa58+eO2yy8cK0DckpwoaGV9yw95Vujc30Q/IF4fCjFs2vDtL8
bS0/8prpst+8WA4jFQMn0bYwhDjMgntiP9WU7nFzH6JGHfoKs9so7/vZJ+0PTtYWIdc7r+t5Ev3L
6g/oL2qsxR02NH/ciWUMC/D1Ke9R2WCoVf1hJqGT15+tMCFvZZ8h+SpsxgqGurTmpF6HCumAOtVB
uTWW/PZSuVW8KagocdehrUTtCR3c2eFI5ljkN0/65rBOhiYTAL1vn2gOGDZYZzR4yPz4mF1oK2mU
HyRl52mttHxAF08470BU+VsFX34zWET/ockTW6amjyOtM2rZfL4n+3Wnpno4YsuDqb5wrEZCvK0T
ejqQrY/47/qtHCD41dpPHiCGV2EdgLVDVAOLExU/ABIGUxkzxiusmt+eZxCFVDI78W7o7M7ERfNo
I2jYEgQWnbCv0gdU3Gii675n12FHK6qHFYdYaLEi5R7Xb2QIcXiZJP/gtkAtUFYrhPUoOCRt9ll1
bAhxYZCxjVQ1xBTw45fw7Y0H39rM3UAraZZQywFw5+i57ysWgf2Us+VjsN4s4uBWNQpgj4bc/rRp
WKoKRwcuHEW3UfqMI+ypDofGY8EObS3jWNw5KJIjNJbadfk4fPOXLmbXNtXBs5fgGJvuLOGN7fxs
XsPYDONKE5oiOb5lOcOj7j6CRZ5so1hRT2FaDQqrBNJ2qeaTbrPHytzOxfRnaYJ9ogl/GsHEEfy4
bldhXz3oIRhJ4Sp3yQsqFOeAyrKEKGDGq+vqvSMY81cKOhpW/Y4ej17nlgvmfxCZNG1vZk5mvFQZ
pISz3aOCbU3wyDdhPdS0DZ/4smi7+6j1D4MuUdzozqj7ienPbSfDdn4AON2J+h+bJo+FYjH7BO2I
bmst8GSzVGwHJ2ENMMOzvK2D39iLX7qYbb6SXGupvZBUkQN8D6z8JZiigugnXNaO69M5DXg708hY
VDJgfOz8QsIuxHEydFP3EfD7g2ea5xUXaG2NB7xKB791H432npXByQCvydoKfCthLIOXWMEpjfvR
3UkgCezbkvVS6gZfpOD72swO8mZP+inSfstr32WVFDshExzPju2nb6XkLjuM4N7TPWtpQjQLjCaU
ffa9YO3HxNp7qrp4S9DmvqgHxjOSWy8QY7yb8MNie6uANW4SRzCR9kijI4pQBQniLN7IkPys1X0N
2gWgetIlp3aMxduMwBXTYO46mMkR39KtVJH/7OQZb7pw673Tr6TMEXd3ppr09mVg3yZagnNpxLP1
k3gRCjz49ku7hoDo1YkWNQ/HRhc77zblhMHqQ4ejIEJvdu90Xo5pVT54Fc4U5Dj4yy0sPaQHZLV7
O2LtHjC1ik8e8tFrgoBx55lgYaqUvkMqTcLc7d/HzKdDsBErVW0RPy05V7PPCiL14MZV/Y/omnCd
FGw3y0d33DVM/Fds524w1jvfTQnN6WpU3NJ5pdp/FBxDcz89pTxw2yRqzzXBU2ImVCyr3m7T0H2H
nu2kfRls8efle2GzKggGgKtdZYK3ZUbC783WfZspDgWXgcPAXo91evuMzIzlJkYMZu+bKo/3Ol7x
Jcfb1b0tisfVDitpP0tr2TEkBZIh8tesRLwgnOqFxAgCZIUXAINwsBrZDQMvGviWO5zxWdF01j3e
pgTgcDBYm5iHBQzw8k1eVhrW3gKYy8HOaifM2dK+uRs96tWyWTMoPYkNGWmpnqkn3Ys3iIHbp7Tu
ZMHbnat/v1JjvEeSrPYV2JbtEMwv5UIz14vmYPx53nmRaLYDAIjNqG6mSStmIz7qgFdqQvokyZcB
FY1UerXVfjHzmbqkudSwxg4tTsU7PhEPZXlefMZDorZYn/270lDxNfX0Ubv2dEy1qAFrd1Uo4gmJ
4NquB1Z3/r3pmp+RzcKmrGMCMGdjHgnC4UzjfEbaTyhQEP0BZElNl8RhiX7raI3BtCcAiMpVU5Ux
ronuAjH9Zg3bHRFrcn16lh1a9hiEhH3HgM5cBvWkgDwOTGfDNJBOmA0sXwjlFveI6dqtq+r5taNq
OfOz3oxtnHBFiHronBp/ODOl6HG1NMbylPOhVa3Yux6hQVT6hAYzSN7AeQge28S0T02VkwRSUwrR
fejvuBXTxYEBfEWID5XUHXKzC/zIOUG5pDQKBqyjEogiKRPpEzBhdaEdmq41MDGANKhdsDouXh8C
h2qxNS3LU9Fl/V/8NqQdQ1TzX51RPVJGrj7ZfCPkkdlgXdsI8GP1x5K0c08SemPlYb7kIrRYEbO7
YCEa4pYiCwwk62ax2/IftPFJ87uO/MXa5uh8/1Ej2V2C/WdOpO1iS5oAjTg3SWZ56eyuoj6qu2sL
OcTsiW5EA5LzkPobU9kYmVSFN1CVDGl87VKMVTMIsm3c4OHblIGLNcxWhkLGrIXwb0c06lQo17Vd
e3ve5xZ7x/qndpb+4MA23bSFh4JDG6o2naT4Zt2YbDz/UZX5Hl5T+WqGNXgaXLClSFvFhZQesFza
lKN9wvkiA7pJ1CEW074wIJcostVrTYrrQ4LpZ7+M2d2kg/pJjmrYp/nwVTX6QVt0OKlmZVz4qsFu
VeCjjthZY6+l1gN6yziCfxl2xWcPgecqezJCLKy8WMYebWDUxxHsuk0UEtGLITSsj4SaNiLL0g7m
fdePF8G3Y9Lmqwri95RrXCQJmYmFvouI4JuHfCcUUz5qw12dzm6/kaOV7YFoYg5EgxWfm3iA8zuT
bjQyMLqsXdyEaZ9oosyVv3Pzyb7EqcPPnNmYs0Eaf5PQuK+xSkNJnby9TIAtuSRX7QIWgudxjp1n
ch09avMkkl+dlw6oHOpo/AUF3btOZZR+9RnOhmTpycBq7QgWhy2GbU9xmyAgIXIWz1r/QQH2ZPvN
wEAY7+3RignSzehcMBJUYEloGn5AO2c7xt3Pla3JX4ZxRLD5T+Uo1tJwTbEuiLTa85DeNzWx01OL
nE/fWVUL9sv59tl8UVNo+sY2sPU+IfJoP6dW/eYqFsXEc6z3WUrKr2rA++ihSA9p4ezqEU/EDZ7i
qhAfQ+5/5a3HmsDu7XZL+qr91Vpt8Tlj9YMwbbAL4u7XNHn5yZ5KXA+KYNCqlA+Ezg9TGDCPvHMn
BtE4qH2c2+vtKc0r91c2OesmI6rgxNQEWJexqYe5E72pfygSod6KLKewTwzSn2ZILh7Rm6waZLS3
LUt9MnQFo1Q1Zw82MmOy0fpbDI6Fpt1UwVtR85gQAFWcFTDU4+yUAYBbe/1IDFzYggXyD3KK6qoB
Ab0adLMsKSzrVILoQk8kv0ZH/akDql/fgBZQUfk55IO+0q4s70Kp6IiEugURl3SHDk3LNxQg6zTU
TfMgRK0fJ0MgMViH9K7jw33gVGaT0eY582y+yawtpxNWwOy7bwNUwcg08MWmfAcM/eylHUhdWHET
W0uxi4s2BC0GQriVwbHqA/Gezt43sPD+Mk5Mn90cVTeZL/I+xWkTAqt/KvoY6kYGION3XBKL4Jkq
eeF93bIzLeksXXFCHX2XFdM/pTNhCoP8tYCYQmIypssxH+p23Dl6/pmAN4Ymh1Gr1bKvoqHFb7/8
veH/d8T6Vk/BUMescnrDjSXzJw9EJXnavtzDXSZvrcT1+ZJW/MMTCoRtLqouVF72jnATkIzOyIMA
xB52PbRqjwMOjYezDmBo2KEy8mdI1a2yPkDiV/f1ROEq7fS7IguXdEDtn92k++lyAh6ODKCKfWUN
3gsdmNpJIpT3pNfgNQaRno4sHCdi67aJT4An7Kc3+NM3pK8hWsVxTsryq3vmQRp0DjF1/u3dX9L1
00uQZ7JKDkicUeWLR/YlQaUo/I+Yj34nQxDcFbelB6mJ5VtB7gvkXnI515EvtczQoXgAGfkVxp/K
tZftqIpfjFKZCa+lUHu7FwizhgUZiU1GRVjaFnmRnUB1XyS5d+wriFubGeDADu0YgRPj6LBdl+yq
vNX7pPdgf9y7J2kPl75RqK7qSA+4AB2CArJGH7zeykgpDUamHzI6LYVOt4Mcxj0MUwz3no8lAouv
n9TFNpu8Q1f63nYifkuxih/bmRvITRP/Ed4+ABn4LgfeipWl1Bq9qpyyo/SDHucFQktKhvy4rqDx
J3KCD4Ki6wtVINpIxQCYNN6c2k8udxj8gSK2IJjgdb2PkUs8gArQ905MGjm7RfybuQnFETSnl4J1
/ja24mDbuW73nHfBObDtCsLJfK285I9Z62HLejK9Yz1Kg5dNxAkjnyDJr6Tnsb3WPfpmhAqNTmI7
ztkfvCCYfumFh5ggmqkZTp0TzOR26wHDmCP3Vbe8utJffmFffECOzWDaC94GfMKwIMQn2A+uLuqD
rRE3OTHcMbcs78tcv0Dp7RA4dWXILdgRvDmA/BidN5dC4lCWkdiNTfWsuKqfpi7rDoWlYbnDuTra
llsJDN4FtErMnG+qrJ/QH0DyYYqIjva2k12YyIp0CUCMZvdsFXZTk+tXECo8IGXpQJHjlDfdshK0
TbWmFFOoIGXauOkJgb0FhE3A74jcIRrRMa0bQtUmkVaKHmgsOSbU2xw9hMT9wmCluc8aRnqV1Rzh
7fnbwM1K1IcGL4llOUenTZ27pOe59GO8BmhwezLWvNYu/yCoIa45058xyKXtWGVXQerd/YCbeptA
b+NzUcuh4P7ZBwKrReVQ1aATYcfbD5w5iHLhZ2RhDBGYJ5U+l9ivTZLK+nFSjf3Q+cju4WizzLf6
efiFkHw6tmM9gxuX8DFmC1txcpsP4SvkwX6ou4Z6Z0kLZku3eisu5kOw2tOd26XL/b89af8lpvVD
/VO+9O3PT3/9qv87UKsd3HL/f+PdtSox/5iv/0Suvv2V/229kzL4Fy5wJRyEYEitbfl/rHe+9y9P
29LjTyUpSsJV/896p/4ldYDpTroecSae83+dd1r+y0EkiA6ep8x2MFP9l5x3Unr/2XnHTyeI2da4
+xx+CyVuf/7n69mUcfc//4f8j4jcN4U1r7gmmrYr9nTvCwbfqiB2V2QgX7usALcSunXDAuzXTOLi
HK4mYxyHSVhRKqUVyvofN5E+QuXaHReIIcv0rUhx8L6yIKrEEcCOdr+o9Cc0so09rvs07tYVgTNI
lsc8dTIC1QKNBkG1yS0vMYep36SCznFJGJnD4GmlfASXBPEWZpLbbWfQdK/ckUzanWYquAYReTy6
vSoL0td1/jwyeBEMDlZ6pZit+FNf5PoXAcGpBXeQpJV3vaY2s2QgQzSEVkRAGtbuApYDjAiPVqWc
usJcZUyQietmZLZFKK4GoFqzC/m1nYc0flk7DCfkvfWN/9etkX+pVI7zdgK8ZW/YUo+Xm+Or2EWj
BIbfsr5g6Qcnq7rMo4O1HpmoWDLiH23yG4pEinUHn67oP4opU949uSJEHilWnwicZK26v1mAy/eU
WCl0bmuY8t/xWvcj2bLW9CABVQIpqBLPvK1MfMJCOA4p4n69/HH11B2Qvs8Hib0KO1eq9CtDZPR0
jHNAiYI05aCLHVJLYueWkpPMWUnyaDTh48scSAI/VAoYf3J8lnNYZr2DCKvo1vI27lbc067B2MlD
0TI2XBG/3sf9cIsJssEk3LnjlI4Gf4M0Yld3QMRIhlnAahA/tbgswskWGlumC2sF2K/jN31CNUji
lmYtMoaQza2jN6fI0JDhPPMkUwlkeQyAWjFQJn6PxtsaXgqUpMth8BkTcTVPS9U+On4dg9VxCn17
WPqxJhY+QV+Ioj2IizVGWeN3U39Pbyez98bWpYObLQpol7WrfHIB3CQAB6MH3/87xlGmT1NAX+bs
/TGrFxwDi53vkXVFrIatwvHCkT5oei56v79DCDPpT8mTYL+zt84SoDltMeBWnAeADgzWjVPuyjFT
9pueEH+cq67nmgsiTxCrxIK+OMWzNSWPnqQ25+nPWmvaVWPhgE8lVnD+rW2CcNA5zdPwAiUCMeRS
+kBbAjeOYnCaGoU6krHZOwaRAT+BInDJd7OjDHAYwYyF/JcORMOtqYH6Yq+tJT9afyhpD8G5xAhM
+Z8v4Zx3NXUIDnadYvNqASZhsox9AuEUYVnJ2RXpBKG9r1OdJ6GmOiblNi7rdK2QPqEIsBlYzxwF
0BUoKt6DUeBZ3cxTZpYfL5kr57v39NRyRlROxoQzhevE1JwlkHPrcCuExrXPkAT9xBL4aNE0gETv
msAbsHzmDREyoRrret+fzaCyqjoPlkeHuIE4UDgv7sqk6jAvU2v/ru2FpBE7oK4m4biz3deokA0g
I8kKZtsXwZi/jVCGCf4q4czvchCe6DCJVXomUYYBhVYABI7GF8DRIlsX1SVga4I1DwlZdm5sywse
44oISOYrfv03njt/J3p8sjdYvFVsMR9ZWBvRgTRsb7V+LSz6+w0OyrTcGyMcxv141+wP1yejNyTU
r20Ow8289zEFLimwZLKy+p+ievlwjTWYQzMb0bw2FXHxuEhtfKbNUOmPArhL2MyS0X6WsD8jSJO9
NxPU6wJEi4wLhy+1TREx8jiRLsY+YpQsR7UUNBsBErHnFWLoRxPH671dQaySQRNcnBzsXhdUyKxu
CI4HDSmCVLFuRhtP9Ym+gkDLTcKAbw+tw/qMV6v/zLrGPhkjETOxifPs4zS5/l/2mgtKTv4ujYRP
jweX5eyiPjn5dTliYKmjh4Z4P4dtzBj/YpKFi6HLpXtk9N3szLxmTxMunh+8jOtHJA2cv8LRS41g
sJqdE5PCmaAmHmKqo0aRT6KZWODdWyba4mJonSs+7ur7pjz6yGaAXeQaNvFVQVtdXhRxmFcXisFG
9GSfnZaS5TImZi2Wa9QNrBm3MMh9oAsTio5zhn/SvUbo7qsHtzfDSyUDBeqTroV/yrGfF7tJ9pEC
MTckWTvv/LIuysOC3iHdCSt3H8XK0Dcb+EgWy3vFMyr9TRbBlqZaiyEGpY5yGBq1VvcWk1aDN7Ux
af++NFP2K8ZbgKBijgQTItRG2zjW9RXROuvfcmlOk4c9OgZxjvd8Yikay+R57slQz9G13UE34fzR
Y3VpdNlGL1qPFhGHK28kjWd8jZ2b1KmBT0dEnVT09VaK6QBB53phyWt9Av2BozToAD7r4J470k2v
05QsSJmQ2AOPTB9QLOkPv/eopSFAtxe/Ezi0oXu8jUiqN267WFcfJ/VWTYwxXQ1pF0AgD5lCEFMs
PhS3vEMN2XCJkXrcCp5lvJeTKsxfl+h1w/QGCXGcPbVel75kE4nGaBX6k7bBwRIPgKWfyZX/EQ9z
/qlgMu2Er3l2GN6fEXTGn2Lt0JgM63Sv5pyMvQk/egHW/6SJmKd5i83ZB6zNsFqCDViUgCnnEQkV
LqadGIaM3rOL+wgJqws3hkbU3XRY6faRdxtsMtxIv0hYJDNeV5ioRdGSFggzgCc0F8ELrL/0Qcy4
bxr0R5cpXQFbMmo/FKCJ34x1S1osInefeWlw7045j+Wg5Bd0LQ4DGC3/i7ozWZIcubLsv9QeFIwK
RS1qYfPsbu4W4cMG4qNiHhXj1/cxcsNukV5wWRuKJDPJyPAAFPruu/fc5zAQGNDTPg1ebfC7mFBx
gvh2ku5rilKXrmbJEJB/v1C0IT+UmH7SjM1wRc4WzprrEoiD41LltrWLcNVcYVDDdWV5tZxd9hHI
+4bz0DslqJCYqo6qyB7pQqaYgavmaiLmtgq5TC0qqy8OWOaCXZ9GOCbL0qD0bYq2bJ/MzTSpip1k
hAfJ8ojzJXktj0EZxbvR7/0bBmrmbbMVJ1De/tUgdPZip2FB1pNgHmYXur/m9NG953uq3Js3ApD5
i5o1UXgTHv6y7eCTm7Z1w2l/mUbgzBjgcKGXhSzOIuBKqum1YmbKVk7tvlFT+IUh3NwqVqQbP0uS
HW5bd1E36COpqb50T/GGbCBxkvlUuyRPMs7byV63uAeXKqoPmY7NE/ZAhFUnf5zYj+9bn5LbKk4u
vpPrXW04BIlkWG1bhv2T27Ey5QeIL8aqaxU/8kw4JZOnE2RUVVrCeaTouLkgeKkfl6awd4eSkie2
JP9sGoYYTPb7lIRjZSw8vhYjh50EvJ2zRfwuZqv5W4MTYHHkBvzwzUcAyDS8J2P7LO075IGTZqUL
dwPcJtqBWqbCNs+YzBF0l3Au83eHEZAMmxF2d7O2mzwqKmfx5WlXXykAi05OKLxjOXfTho+12iTN
zG6jpgJ9aUQR8e0qaoKjk0XzvghYqAyF+MO9N3nUbWzy9SLntXPGkGtgW7vTkQ0mqoru0RunGb9E
whOLL0JwDw8xgVy0Jl/IbicExcDaRg3Rr2EIvZ0d3CH8JQWtOmmp9PB6w/joXNM6hqA7Lo1T+iW8
gqrb8H2dl75Iy69oAmnlSvqfs7qp//BYyyWuKcGNlI1TMVkBDpaI7jS/xd4y+vYFU1u7nsf7xmtU
5bn0uLt5XIe2cCLVj00aawFr7d6wbGNnd5hatjhC+eMXPbdCLx8X6OP83aiLNkMUy2NbpfFL3w5s
hkLoaahfxXnknWtGm+qHwm33BhCGDSnYdkFvHxBIE74zOiDxlTpjsFgYtvDeVV+HuEXS7ghS19yM
fW+/4TLp92Zb8O3A67lStl/8RtpEycaqJviwnHN6p1eRD2jdRtTeyLodj9ZcP2jXsp4qr6OWLkv9
PbXt8hUF8Q8mGUIlFNSBScmicTGj/2HKLE4lVy8azdmfmGZQbMkhU4JkhO5zNNPGG4CFerbc+rW7
c1UAoYarjpIXgFI0DVZjkfA+NgWZzJH1Y5s3T0ol2c6rQTIULVCEETfQpa5zauOSIaRoOPDK5TAG
xZ6NFj4tdvqHtsoNzAL5+NoN+r0OouxI+5c4RCoXvOTFmwb1yK1wNu/pWjR9CXB6WMFYM1dkB6pN
InpcvsA/j1EcP2n22JisyhDRMOUhthP7OQ1kdStiuF4KjNsrx+97wWKI1gkKnFzB3QZSwaquoVEL
cpUb2AAfPGDTzuR2uBakWJ6mssJnmPGzZttRbEYRpo9WQLtT1xf5mQIIF7MY1nVjrJ5d35MrRS/s
wdN5vzRZai+41bq/maNgU1hjRHeNT6x/wmCV40vDTcNnnJXza899eOFIDjBKq73kWGSZAaeCiMQ0
w9xqp4pNIA4dCgOqPLwMA4i/JZzgcCNnj5K4DMr4opnppYYsD7y08xt4z1p9mP5YnWV1L31rxbB2
KFt6ZsqH2Mg14/5YDzmjkcPeMJqumNfVVZXSeIa35W5n6HBHHIsYEEOnoBGOs5TQePOHLGzwEXRD
dY3po6Ima2BEDsDJLOXkGW8aODlrNHgOramj58oPU6KwWffsttNXSz58WNhVSpu5qssOm6vIV54a
qCuoGjN9oIQ8vfIPjU/ZXPk7Dlfc2FGOCK2M/m2Sk/kYhgQ9U7dy1oWh8oeWfO5hKrmEZPSZrzgd
cvReKGUYXu7E+PHFZS54Cco4epc2sAJrhB3Eq+mDmSBVpUSbHXAru4Rxultp6Sv4DpyzfTIeA3Os
P2CnzQc+M93OYgHyFnc0V2ZxUD0oug7/VrwsL1XvEHKHckMeIeq6I5eDvzWy8Dr22uycJxy7DXP0
h4i4EMiJJomMZpPed8lxsAI5UrNS7gpql7FAROnB8X1Ixrl3zUfYiWOg0w1h4mmjwszbtE4pXplQ
RujrlsDj1RKn0JzDh4r43FlHDd5BjTfBY52JXIRXa0zKJVS+I+g394RDR+1pSkDtoKqDTumwW1XK
CVcBixbKkMJ15M9/Kqeo15oSI04p5IS40Q8c2MPP3AjS9pbCPhwrOiioQuyWlUss0nU9a++P+tHN
OotYmtv/jaM4X1vV/aMignGVhLpdx5jfiCMX5a0MxDVx9L3RGquIPXFHjppWLh3p5JuYJTjZhNA6
BxZx6ZJe8ZVhmt1j4/t1ilPUixnR6JRcRlYjQMaputlLnLLbKXAufundX1lgDfCrPrC2qJ2SQFpD
/iQwYffI+k3c7GY/dVZZDQEHfGex53veHQnCTVdMDvE1lGlzpNOF2dNyGi4akXfgN18c8jvXynMq
miEn++ZVrbOmhPWAJY7UUGl2t0AX2VKy1bnNbZtjx4aHLVMY756q3fchnTCiVXiU4yI0joZrE6eR
poh3tVTqoaXPYtv41Tfg6egYGgXJAQ/fkc24+5P6jrMi1pES2kcgPGR5g+Eu5tK2Ym+g1oiWwWbk
XTy6cztw2+zcV1vO1Uc2136wkbZlrdBt2u2UiPoRnEVy4djtoYb4qYHGELtq5ys8/wrh89P0ZzgR
o+HRL1sIrjdE9QTd1lC3p6Y/mFyilzoqKUUHgYpDZSgOmdl2L3lClbjDPeSxpRCFyDkELpOyyb98
kkOw3iL9SJywXYczMZrS903u8iW5Iei2gC0AHBuxxEEi6VbnmhxhuK00A6NXZPcG2Z40sjC3qFnW
ciYbcsDIeq4mt8cmKcKHoMHFWdhx8U8fxPzjidSkrSHk50v7MXT2Tr2hpahNO+MYzSwUu0Wlg/wx
HvH7AnLtvDX1MdNKON5HE1XWSQ5BvKnHihm6nB25tkhFb9ncF69TAtbcrLp0hy/EWPZJrR+9sYjP
01Twpo4FAIKC/Kxb4eJqQ69/B4zArsMqfcneSU4Poz/bL5pA+aawo/LmxoyJCwqYmnPmB90yzGLv
oZ6cacsHBChf1+ffInNsth+Uu6yIm6VvhTRGLEryO4T4c8rHedjjm8dKClaJcG2u5IZFZ8XuCyzH
fbwnfF7LFYCxfmMUAAWxaMgGPWeoC8CThVwTLzSuaKboYDa7fI8M1HNEBBWqYOltTe3OFx0VAuta
bs4rXD5Uw7bKvA7NrI+GbUIr6ebxFKTEWTP6URYDGeNFFfSkyQ2Vwtgo+BpSNwgIn7l9M1Z9sAQu
hB8rScQ70Xi9wnPVYACY02UX1g5fPttpsCvAHWQ+7WmZs60OV4Ee/liwFSmMcBwSdOHdo910EWZz
g1Hd0NHdahzcZU4QJBbfJMeAnWNw/t21XbQJBB1BkWoH3QNTFjW15K+apWM6xJU87LPwR7tnZPix
3rUSo92K1zdby8TMtrZirJ3tXO9JTSmGo6hZ45gFvUkWHM5QTp8c19DO+jDwd93wvbgwH5x5+AO4
rEWKKuVWTCMYPKx4e5J57Ibx0nOLrgXiD/X1wBtpAE+wzkwfg8rsSzdw37QnlxulIcdn2Zk4nEmx
/5SG7r/N2HL51/CtdxXDwuSt6a+uqIJTz0tsMbhDN5Ui8v6qkkmdWkrnwaz9/gy+Fs6HMJDHO2Iq
Pxa50GUazs42IYWzUTQsAWNqr9TGQQXl6WRO9bBtCOJqIrTfc7riaVTh0oEbsXhpe4LtcdvhnalH
udT1fEpdOp9zh0CTrpzvNEmGHVfbHxl3J2B91RLV6Es2lDHyBw6j1G+sR9APOEaA9MELHeZNlKSs
y9DdqIOhDyoVc7MRPI8EW3r8qFNHwzs/DLr3/ro4S7uRjyt3lgr6Z3mo4vuHIjOu9t2tweX11oti
VUzjp1LGG1hcbk7z7L3lSf2tKA5DrJAWN5Ck2tiunT9MFvEe9vLjM9cITB6ImeDfHP1s4FGLiIZI
2r5Dsjh4sdSG4g9GXpEyV4m8+tWZlb3MCatIj0NTOMjiEfH9fU/LG03ccczYXziNTzmt9THhDqSm
18WdK+fn0UWPcMC9U04enmddcw8kgGfsiaNfY/IGTD5a8iSbr02hxr915OhVY4o79aqPlqJB6WiM
OX5shqg6Kc8Lz0I6Ak+4+4SG/qdWlEhWhvHHmzwPnlB99mgmX/E+xZgpYGIZiTxCUB4vyDaSJ41Z
dOz6c+q32ZfGYcVVs8JEmKAoAK5mDIImu68UE6k9GSZp6wFT/pjlTzJJ5btl4fYb7ICbG10O+zEd
23entzOiirbNqO0p0mVt8eykjTjOU9ruzaYeNi7DHuDA0kBCAfLCyiR4BHqWHYWfQ3uIUjxWXgCS
OulbAq6YKEPQL0+ly0s5zBJAi6v03xBXyoJRKHsZID7B2k9pusqtAXXNy9mphpQGEPkweIlr2253
JimYxViFwzapWD8vOgVNK47cd2khsBI55hekHRHKQmF8tkgCV+EbzWrA28Mvg4xWmlX7qGjWwUcz
JWd8f8MNfzGlb7CFL23oxKhok3A2xlz/8zwnqIB/4XGQUbcGFNzsEsbjG4uokhrztD7cWQY7rFcD
cEu8HbmFGByWuNdwoW5HiSLtlpg0LDMPT002zIeu5zJZ8Nv6maX/y/KGCoYs9FuINSRepaUCWJlG
8jSWEeda0omNEQ+Uh0/FnTdDL+s8RdAbrLkZbr49+TUoMy84tpmjmSV63oR+ssYlHEHO4xC4EgWx
k8mHDrstZl2s/el4524QLQH9kWBaJDyFQ55lzZklGKJLXshLlnr3HGrciqUq2zdfO+WVD4lyliOW
ZuJrzbx28d4doMYhc7ed/2g6ksNBgLiEoULVe1FU56LBixua3cW10+cQA/Sj14bWEUHiznqjh4cG
vTK+oOtGS7/u4puuJhoFMn/mEDOwo2FZo6ikQ10Hfh3f4l4/d2GWP+AO1hd+I9yPWivkrp0BnEiV
h7qZT0QQMBaV2z7uIBzqrDz3Fcx+qOFM8Oyp4LfkxWOgpfthRwaKJ5LH+ATqgNSKllQgwY3eGaD0
T2xd4J7LzkGZDaJPOrs/irROaUEEefQXYQr/buCI6EGLmHIQm1rJquJTCHKYAD+GsGKXznnDQVYF
q5mYHGZVD88Y4i8+3iG5AqMHLqC4Ce1kbV+ptBm+6rwYKL8MDNSz5jWwGUYWJu4PZPf2c478Yc94
NyFGckki0n2Fev2YEQg72x63ffpO+0ce9Qx+ijNP4xpv1zBcifnexZumyRuihYSsgJtDJTGoJnDC
qrqyVM6fklpx/w9S17kx2Av3VOSleJkSP2ziZa36oly2fDZhVsZYHPF9zFp/wQpEUTHsgR2M9BKf
hh0/0N5rgdmQnezUuPWO1sSKActtrBbXRWx/0WYRsKTVNlUdYHK4F0ah/dS4gNtWXe4PajOW1lBt
Rq8f82UQe9pcsMogzmNn1AeowXaeWmKVxLcNXf7B806igq9bvRrHqXhkE1dsylGog8EaTO1j0nXw
IsdWTCvIcZCqXEjc9wQbf00vPQ+M4DJ9/4N+6bTyzs1syAPqWHflyERfsCQ18UZu1+PSrLNnY2qj
L98Lrn01+58Ty6G1HQ3WsinkI9kYdEhikRmJQ0s9xTmOa16CcDpZ5UyOndyeczMwLrabGYzZvsoa
tzt5WVj+lIU7XM3e463H0mMNeyP0vWsD2OI1JgpskjerkmvCAEsgacTnhB9PRnI9B2V/cYc+miFe
R3VwS10Jt9WmA9H7cFwj1cuhwxa4dgNaN5YUQAVkXzXjazY6/BBpy0XZEXjkqksbaQNFKsm7Z7+e
PbFJfNfs/0RB2xj7TLsq+ro7mBjSDJ4ej/oeRpS2xJ6s3GQnXH6u+NL7h35SACoAFkw7q2+Lt4mP
10akacIUrb1s6+F+hyc5EB5m5R73KKdGfwOL6cEJGuyjNsxmlUY0IYnM/nYHDvT7keiR694w99U7
Car74jEq7MkYdJ9ceYm7Oc19y9xmZFdT8px8Gxi60wb7FWpxOQ+UANfufC7jxF02tpsTMXGm37sB
/Dm3A6LY2AoEyB/fvaZcqr+IGLi3eRjki1mH5TowYh93X8omN6SW/ERPFkUy7Ku/Sq8iVZoUPSdX
5wzbqWZVy+rdyxcs2OqTMANoDKpG+SXtiwTk94Pz3bd1vutrllPp0L5A9OQwdeqDB4IEQlPe1jc9
VpArs2r8RfU0V217v16RaXsry/FDVW15jIVl/RqJp3G2SppvQkoQF7HitssJbS4B9gRYKTSScDOI
gxn2clsXvLJDz6035ylaSvo9rtM02jssiOWZdlUeYWOcLApfNLFvC9uCzc3gHPNW7mExv2RjZL/T
AmF9JsQ0N2D8o9vYT+ISNG6Ai55dSl2EYgWpiGrLOUlvftrPe3Yzz1y7beypmT9s8STwRxzP8kzt
AVusrp/k0YkdQkhZ5z93hTb/CMVKUpadeKFpgc9sTD37qjMqOhoUwM51TKIcHpBvXnDN4A5mR/si
sfvfVBONZ9Me+xW2h/LsCOcPJ5J9u3fzHrqc/exy0sysdgoxYCqdAj5sQvK5tzVtD3d5ehZe+ScN
uoM5+P6zkeEVn/r5KazN73GCTbeAT03DOGrroTBnql4diIppGFuEyqhUnJEolry7Ba4QhLiardvC
tMxjiyy6SqUP49cU0T6ll4OJ26nFZubwWo4curiVw3mjfWorFP7g++GoFrIX9lOsYeEKF6lm8h2f
vque5BdXm/tLl2aXGhfnixBRRfWZw+sFXlByWhJToVYoOjdWba8Rlj4bRxGPxB5DSFs245JoFcvd
yWWtk3vtjtfL3rGqvrMUucRnPIgPnT3LpwnE7ZrIAL2xwrmmTtf9jaBh/upytOQSO1LzHfSjfS8Z
KD/HenaeB44A6MWBdeuJQ/ziUxh/66D0d7lBkJcV35PrdKRXzHA8GTavGUDFJ2Vbjwl50z9xAJyX
7QLXPyfbp2HwqUoYmNj/KwqqyY5vC+pZsfNDSjE8/CeO4aR4Jmf7CaRc8wg96WtKo4/edxDdKKmk
rDhLb8IV5aYnv/SIbtkPm4q6oFsICVdJSiDWbiXCYzCOeO1ruEmbuwq7MHxWrDHfz11jF3Sm9X7L
NnhkFzCOgPJM1+EG4pTRMVXJq4yiyFpiEdF/0zJDeXZT78ajMfHddsnTSwG9THFi1H3Nv1I/+6cO
/xiin2dvZDHTsp17wdo055KAb06Ob1EHVHfaTOXnwA2cxxoDPcXg2LUdc/jgqTdWpHg0/uc+XesA
x0k08L+VUTjsvJLrh9Vp92NkZ7ATzr34q6fnekFsuXoGVBI9syoabh4a/T5uw+mp0cR1BLB0nDM0
8g2LPi7sl5JVwg4Ww6vZhuLgh4F7bEqYtEaqoh/UD/TYKDdSa8lHCLxiXQ5e9F26eYaPNc7n4iQp
+N3qtNmXuCR9ujrc9GE01NyecOGIjYop1ti0Mc0SRRonlDGk1YqnjHVVO9fPPC3hm9YltvtIR2As
OqGR81ybxb3hRAR3WR7vgpkScuteE50a4OoMMSfLykn0SYAaiP/mtNqBd1LZypeNt00rhe01sL2z
o3VzpgLKC7cN65aJejGTBFLqp5Ebc6EeFHnG1O1DFCf2P6vepkXtMNc4NzZsSIqdAC94uke8FCnE
saGSZhZO/JaYqNkk14wxHra6IJr9m8tOiEVo4W5aDFNWJ1dAGDYMpbb2bn6JK2/lRnMHQ65nqDH/
ujRJyKsFitc5YRKPmNRZ7vYkl3KTYjhkq4AGKcC4nnEbSEvJcwcnrTi6uUMRLy0chE+aNMr1p55s
13jAS5apK6vcgUR+7br6a3KDPsUGFhtG/kpoIsTSa4HFw/CExpmYMD3BtfjRR1CZFqQiYzDoUyUa
u+J9mnceN9hD59UzGJEKWcPt63wlQG5eCnucl6ZMgOUgLj+jx8w96dgiP2ZNMV1M3vldJNsmAqKQ
B/VKW7hnxgCgm1WD2IZgmK762AxWnemGz9q2d4UY0BTx4RBSPyWsyn/Rkpp3X0wOGHuPFIdQtkhX
BUyJHxSK6XuuBuugzUB89Jaj/cOQl1X2WE4MW5vC6BP3MJY1z9zUevY36WRjSRTJXPs4o1jZhHce
Y5ga5Bq9YfoVEePS6Lohx/WUN86ideNBrjHRZFyS7RqzYuegmSyw+cc/5cz6aZ9qmkvXKd+3X4fs
2d7gNrILMCFTvxb4xLth8d0/7MGI8YvMgh2MW+kz820EJa0TiTObktcFs2wY7UDPN/2Dmxm4v7O2
jy2bzkA4qvGiz1TmvcRNS0Ew7gSvSr9xgkZIbGxBxdS/kDaj3geZFi9n88B9MeGW6GU2vUUg8Gy9
duvJICei87bbMUvGXrKRUndPLtRbJ8FsCPgeEB/t7SwAoi7EI7f2o7jcTmrMXvzGbuVKV90Iw8S/
g3Vrf2gNfvW8mp4i6KFUNal31gr9G8lvP6GxKsRn4ARoShNkF9h80bqcYGe8cFRm6UvbMoqZpttm
u2CcmnupaRmWu6EPLFSGAngdpo2McmYmEMdReg15lh9OMmRNesNR5GjY+sSljMf/uvuS/yPz9Tn+
aoik/+r/13j9Nf73VwmmNFaR/p//dRZtn8KQ/79F+/LDXuL/8mff//l/+bOl/IfNDEt02CIZ4QX3
ApR/VaNI8x+mcLBZ2/f/kP9ejeKY/3D5L0kACUcEmEBpWmn/VY1ii384rnRM6QnAlYh69n9i0A4s
jOP/1oxi2JbrY852LX6Ff/dlJ0Y+KT0kzc5n8L62ed09RBFm0CYA4eNJdHXTxpaOVNATwY6RU4Kt
3bTGNlF+91SmgKlqs2T+bvJwF0fkIVjpdL95HpOh8Kb0k9KDfidTcDALlST9DyA7kpqYpJfl0Nkr
X5UkZP3AJrAMoZ6ztb3AYMYXGEGWoEiMlIndDeNZ5iE26KygWHq2zJ90oAEQowHt4qxh/R2OwfQa
mHl8KPvBvM0UH2PsjEOIALm09gJF47XHPL9P8iz7xOKQvLUp1izsBXWNr8cRqGM5LXuWlZgLZaby
bNehXnptQUV0YxQH/Bn+3vXjeM/84T+FuZourJDqF6hxrJX1wB2EmC981ZWl6b4b67r8wWU5Xmtm
TeadLjLeeOUDPlxNWMEhmSgGZqBdJ3HuPWoSP7I01bGNU0AcuTfu6nCYnsDpZq+57ak/cVoLj21g
MOzqwJwS7IXO/N6XWh8pN+F7mGV5/BpivRvXJtzWLXxDfUJRqN5HbxgWHnu0X+6TdCtAMf1OZ22e
kjYYW9pDMFQbYNRRAtPe2tcEdF9oWKMEp52dwzTSwbCwu0iRFvYxdK/qyG1eQleBMrA9aX1VVIh9
lXZekGBrcaF2uMgWLM1PNANWT300ise5MgSnWacZ2WDt0T3gsTsnmMbS5yLyDAjAmGq2QD3gy1+E
lHhFTSjfb6/JrY9a2kCCbJ/9Acyhvnm1W49Ol3HWnznfpM/SSDNWTh5RZhzPwUMXme1pdlA7RIiU
aTrduiTdbC5IofySfjT7+6AomeQqx/luUi9d1wrmWZtX30Nl17ciH9Gh7vX2NM7d71xs7ti2TbhL
bLwhfCIpD4esDf2FFGFyn7N8VrKYwPG0zqJBcq1Vjn6F0FVibSbT91ZrW/1h9G/J1fF43oi96htM
huIhrGT6pZxAbEPLcR4S3VJILPhgAgNuNbpVHxLHQbbf8BOgpbqPyZilGQYrOLP+Z11hdvTTXD2P
ZR7+ZipsXjwT/5ARdHAxI5mWe3ZSMM4dtwE/R/GuDVA2LtPX0oOMs0xHsz2UbNEKAm9+9VKZQbRn
Ciwx+zVcZhR3A4ccYkUjwjw62J/SXngm1TZ1/8L91ig3tQNUYxGbCtV6FkJ9t0NWrcASUJNpQ6i2
uFqWm8TmN7TETeoSIJhMl8/i7N+97QkrfJIVHwwIrrvsGify8DjhPdmFsu/e7GbExOBXPVhizCvX
0k0I9UV1Ux1Je1n5qbfBChhBoRd+PNYPzeChRCclawGjlvGRcr7gEliaJHPGw7s02nHczr3XdKsQ
sscC5heIqxoT0rjBjGVuvaIYAFnW7rrhon5qcFTdFx7obxhXYDesUloYjcxjsqherEDxdysut79O
Icp9Uk3pY9L1PT4fTxx71x3jS+dYNqw0lrYb/g5fe+3SBFUYLIjakp2iX7RLNTv3IRRm3neRNjA3
cqe6ZXXR7uHMynMeJizxm6wmxMwAGlyNqpEfRUQRKqEDuBh5pnmBiIPufaWRGMzGzcGgVQ5k6oxs
a6tnDz92Tvw718Zbk5p+QJq548TI0UAXBs7faduPUffjmizKKI118cTSHP8HhlXzVoo858JmtquE
dfJqdif9bhU14o1dClypPEKq5ZoaJA+spfpNI2dAJ6VnVA+sEAdsXSrKD1nVkAD1IyghGKjL9IFC
38BbG3jSDjgAGSDbMb1vUMwAMrdfe384bnoAggnYhch/8FqQv3aU3FNwOLRunNHq0eqt5oW7c/nT
Ux/0RL1C9z6GJf2iaZ2skkLJLzfL878ENIovB7QGTYJFhwkfF4TGkkAO+5+KnSpWeGXYiY6zlPvR
0fIkjL6mgjacf4Fdmd+EbsAU9Hcygx6nUxUWlF03TDwnpoXqTBK7IVwcAqvqgHe4y8Tu+Z0T/oBl
U6PsorJbOWVNZXlMcO2cpQugm3CkjRuqcBIi8oDKcMfLldE46Wvime5zPY36OQfQiLOh7y+2YYAt
QI3EhVRP/pnIzny/czppsDZU2O2LGnkPs5LBIpxyI6a/QrG0sWz6AfmmRVSClKiDz3oS86v0LEhV
KYxX3swWqi3QlHf++OYZVbDtj5LTt12CXo1Bk6mQMCoYzWCro2D+JvKrIYUnWIxVBimi8UdJJjOY
27U2G/WM1Fu8NVOtxAG8p7kN5zFOFiXtAyRUemLnAvPgSUU8T9D7KyL6Cha5WjiY6wJm1glnUAMt
7BUBKbz71ihfEEZaLNEUx61Bhp+nZbBNsfRVK9MVQgy1amVV5J+NpMGxbubkUM5e/Rq21CJllq7i
hSkK5ow2qT5C154PWIRYJAup56UaA+cNuiONFwUmXnhP2rolEUFm9vvOhnmhLbDSJP0zVIn6EEE7
OBhN4q3Iidi0Vvgtex6mpojGhNGdwW6lfAwAQ7feW5ME906VRuKAGfIW//hUx+EnH5dWnhDl+wsV
x9PrbDbjN7bVvicfQoUXotv8U+hGrLugHvAyaVxjGdxlWtmFYZ57D1GKQHF96BNQO4B8NdmIWVbg
JkuPyVEG776N76MJi/LDa92ZHloAF3C5LKvDRZhr8hct1sD2DgKm5/w4uuo6TENgrjrPF0Dfh1Hc
ssrs8TSFeXUeuoQAPfb2nvI4jJd7tj0butEokY3jz3wC0RJ4LZuWkgoSkXyZU3aidQvkAafRmM5n
y4BC3IdsASjAvcxJXfENCwskqUStvCyRaGi9TfBsupOcZO3mi15BI60gOqJt2s1HYvZAAfMGL9bd
uthuyGPYJJuL+QDTHD+6kY7+CgJavUV7jx4KupCfowifoACGRX15aVFimjjBd2UlxtYfgDc1+r49
dug2yNhhrTHSU2dqJ/HK4Oe3nnUXn6gulpfIhJBRDXcUj+vRTBAWVfMz0Q62nLxGs5Lj3zEtOoJV
eFv0zhOxfYDdnV6ghJlPftL7sK6Aie5DGA4JMkaFHYHgEmsUKFoU386i+1SizvbiDt5OghqVACUG
uwduc4OrHDj1eMl2YTjxE9WMoQ3SGFiVApggf7Y7nSmwYKHd9LyWaEwjeyeBX73I6DM3vRiHAOLn
KTR8qZeqsprfEdpJvvAry+dP20/+zD2hxKXb9Yy/JneUFziYw7pNqxKJbzLK5UxCcM951h/bJvec
TRIaOMS8qGDJjuxknWqFC6Lpc72cQpVt7E7G7yz8gChaE62FEQLVxmkstQ+tHOITvxx2JR7xBR3q
wQddA/y/paT7vCpC7nUdHDlg5ew3LLTj1Z0rm8xZ0KAjOaxakjDEIyZ0dSSnmO3SMX+T9TDfLMso
t1Qytad68sLTPNXjRQ5e+pha4bSHMJhvSCujp2R4ljlS3L0Av8zXI3Ifom5M12bqmNs+k6VHT0vp
En70etagEtGCy3IbN/Me8VBpsDNx9dnQknxpCZg8eqURPEksZfBiCmGcHSQH1lLxhMkjCeI3HUTN
2Y1k9jCQVDlaQ9C8BUHYTIe09Yiisw3LT+actuGC2LnBmpnPFDyDUc47FvX5r+Lmuq2UEY4bVbDC
2+HFY7eNk4CDI1T0rNrFMSu6HCs1GVay8BoBah46whmePXqPHCBCXehxBT5AtCfaZezw1cqvGDqG
vhT2xia2tp1dI3wyK4M8GrBghBuDjKJV5IdZB+PfGQLSi9SZXtf/h7sz25FdOa/0qxi6pxDBKUig
1Rc5j5WZVVnDrhuips15nvn0/qhjuSW5LbRvG7Bg2Dpn7xqYwfjXv9a3YC9hnur8fVmwDamc3Njq
znvqlPMOXAYu+2PpPoWTka4G3SjAVwqK1qwmDG71zNHDldKQVgGuBYizS5iw+sC40nNp51s+7cDZ
qaOWXL7Zr+Zs2Xub3U/WufuEN/MRnAELkLatSrnkJCf669TNVacXl7t2G5wdGmDphtNAXnVpqZaG
F7nJN/+/ghJB6iKBxwV5ta2IL9Ukz3zaThBKuPeLvrn7hq5oCqKx46UlU/pa2qqvOBXG/tCa7XCi
Y7vZA4kQJ9p8vfdWq63HUM41fORMx5UTSO9cIcat89joD6ZJr0YsaHBJzTZ+hC8EMgbuiXP03cR8
KweqMDoTu7nIoHSWqjR3Br7pTZwNw0tdBk+OEMEt8iFlybAC2cz5qX4x1/n9pjdt4KkBCGmTra24
atXUak9j1SvsxeoXUQ3xQ9nHTCjoaX6z0CIXTGzDMmI3BcJSpe4+Htg9XWWS2ffJCKbnVLc3dg2L
k/H+me5A9wmmuBCLToswyY30mg6YKLRw4FTAbN9Pq5r56I2Muvk4Iki/huZorvsEDpDlNAxDRuS2
q9Swx1d+3OlfYUaEsTUvPqLpm1RZKNBqM0IK7Ghwoj7MCzataRq/ROC4rxMFEFvLpDA7oviDHkJY
W52yXilIUzcmaaH2VD0wHwnuaKT2mv6egsY9dAgT69jOYWG21oR13TWjO2GXDJZ9OqyIWXUr+gRJ
mERkHeq04UaiKZyw+HdpbSD5tKTJ1LiQeqiPtG14t1rv6/sY+N4qplzoTMyImhJCEtgdaDjLWQij
YMC4k4Kt6DQhCXfOQwGuLeDBzdnFFNkk6NtOwJwtfJ6Xc2VWTbUb89m+YIu0u06jzU6Ui5F5HjEj
gLrmbkLeWk1ynRVFAdnGoCYw0gfzFFVNs/bL7Nb1Gv7mxDU5y8mnciv3gI/Vo2dw9jUjiMqy//Q0
GOSkYTvaCEyAtZ5dXKy8y2CGWxZxpUqOzipExL53AGSgBymb4S/hxfJh95MCFWVS5pLjLQZ86RNL
mosDAMUJ3kdGF4YhboQ8fh0BPpLxRlY4Y8HtPkD96LcokXRGxdIhF8QD8xY5ueIjaTn+2sfEfAm8
3IPIbLZ2vWPxLFYGj9h2KgTyh+bSFFkDTUM2zw4EoKvfNit6COJquuoWY785GD5GrNZcG5aB7e9/
rm7e85T/+ZfS5vYnf/hIf+p//odmFfU/BdD6P1XV1Ufz8Q//B97fsBlv7U81Pv7UbdL87//Fv0nh
3/xP/r/+l//GvZA/5T4WP3/50xePcjP/aSyKsr9XKXX9X6qa94+IZtC6+fiv/9If0qay/kx4zmWT
7kjbFBRA/03atNWfkS91ZTrodEiVLqpjlkNZ+8ufAEwIcnyOy9Xpr/AJvob/kDYN+8+2kgAtqBZy
Tcmf+D+RNudv5u+UTXtWVHU1HzZsXQ3kUvAXf69w0v8jR9/U3W2WmuylFQ7EvVl2yanMCuOzYSvM
Gsdv8jUnF26LmAYOrg5qbVKltLIDW38mEDesyWhFa3dIi31N9M8mg0f2cZEU4fA2Uj32yj/TXxTr
ut1kl4LFlqt/+n1ES7RBch0QKi2hPlwww/eTPzrI//h9X//or/433tQAUbMGXIYOEOifv0kFXUPC
CdChaAigkP/4TXp6yZEQDXKrE73dybAunvnhKgqWFWPXxhNTxvVRWbjEPbvpNuTMjyPAHFg7Y/JV
VxCac2x+N+D6/dYZXPXiBpP/hC+DQlg8VxAkAitwNqYe+rcAg/IOl1F3c2IXPkRrWZVcBY0ZmFys
h+4qncH+9LyeuTuB5cBU5Z1I1GNiYFZmCCXxnwYVnVxDsxtS39hI3XQ+hgRWKFCOHo8ntg/IUraF
KNMOaR/Bx8aKzAaLt7tMs5/BdObFOsnffcM4TWF274Pdr/U2vcF7RhTG/XWig8ln1iA7znrdRtuK
9eJCwgY4HWSt8svtp+IpJhNnrlqq47/yOHPfSpSltUpGuAw1FwF2RXAqoGGZRGcHj3cKTGBLPVNO
Vb+ZSa9H8CGmAvosxmBGCkoFlkAQSBX23M1f2ITAahtZWi2wbsXszVLn7MAY3itYuWvYIYB0WWau
SJE0y4JY8i7O4+g6otltvdYPNynFX78dopDrDJ/4Ax1N7NVMX8cW1SqdKjiK0pSQw1lC1r4nXBYx
kYpqF3txfMUGRfln3eHRzTtmjb4ffjVWmIjFOGDNx7eSvE2eT1eqgKnWdX6HT8coX4jryY1hdf5z
QwZlhR7i02InHERa9PENfl86c+OqKL+xd1oXj/fWigemWwLkZMCeqC3EA8VNYxGJCrSwghrW1qzC
Em9YOa3eEJgJ64/GcVdFWz24olpL0yRmkvYEi4yh3tuOALxf6MYlkyVdzUwvVlL435xExMgVJWXl
JKnmykRzzLQUqF5haPsoS+SL4zhcNXKD1CRJE+pfRPoem4261Wocf6cgM7nuEcF8KmgFxRoXju0y
Ds1mRX69O1Hr4rSHLBcjd25kbDE5PsjQxo0lUlkzrWE5pZs08zkJpnE/mfpXY3Q4WP0iX/FJ+ISq
SUwZmt3SMAo1XywHdt7jFcCS80Ov45nN4pK7cL7GwLcpLQ8OFyxE4lkY1yZ+ZF7Zzq5aiTJIl/ER
qMJa+na1ZTFzaHySk7VZLLEMfBNH3rdUNBd50Z4it043WQpyBYKlG+sAGEfU2V6XB8/Vv6ok0leG
8H80+VQW2sOk8EfPfZRjF1COGL7kvEgquzpQpHzX/OApDlMKmvEnwvUna8z7FlNSG2IWwkTi0bIU
RKRRIbA3DLuKc626Z1n1oUX9CyIQyjUfdsCPdKn6RGq8Z2A4DHTdJzP4PYj19xEs49nGU3XRKhc6
i9UY11qPvrlQof80w/BQNNoJdsuhQypB5KX0D99R9ZMaxBISUzsUhgQD0vmrcqrhoib1nXDomhOJ
2z3iwNQCXaSy9dSECdyXqLoDJDnlQLUMMayDnhauydqJsgcMDTC0NrG3V0FjEPMxvhIbUU8r7Obc
GkGwTyia2OGkuZuxZx2qwSp2TRCVX0DUslWUwjAbZj0wHi+yyd80WG0/mktJk11Zh6jv770Vmmth
NfkT8+MaEKj/qg9oZjVBEqhORG2DQ5dCGoleaT1rtrZkYUFmehlzYMKWpRb93eoyAxM/KeQ4+gGP
+BihDi8bl+O9oUyFte56CqHcWekz0c57gFARBvfIwK8G0f8bIAexl3mnUOjeuVFo0Y3UllHbk/Zm
urXTbYiuLImX4VUNDwktaKxR3qdcXIZBnFUBKcLpTpjItXNnY5Qfw+LGL3c14CsMOqPYiEERuA3q
x2YiPScUNj3azHWbvbXGMhrf1l4zw3NJb4CFu8oKnXKp3IEOoXJ60DmpYKfdUPAIb+b49HSPk80O
3/zQftOL4myify3CyniNyBCEbnZrg/QSV/ImWzzV+ChmJQ/qteaeIo1CqhRf76IEnRPTirwQUXgh
KHThQ/2k1QU1b/xpPjg71EpCuHTO5siaCwiCy5qQzBrp/tI5NWNPUWAH6E6F1v4q+ozYgbVsPP+D
FBSJvoGZGwjpdhThcXJY6JduvdWFdZaQcHlc7UefgGXCwi+bgGNG2gsgghMdQgvyLMggaXeLeVnY
EjCfIEaJqMv+MTf2vd8j1NF5LJA6JDGQhCYERsBdYz3rDRXdCTRvspKtu7aqknHVd71dI6sTDJrz
QJfQ1ix++HwFq8EPDdyfg6IKrs2Wlh/Fa/qf5cmFpnUqS0oxgSCMdLjogo1Z3gz3CZH1kNnmY2JN
/sJNTbFoMv4SUFbjyk0T/PZAQ8FopxixuHQvTcUz6jfOLmKk4ddOOn3gQnEIxR8LBUk79rhujI+i
t6PVODuFLFezl647KizTzH6ho52VP2o8L4ws9cynoR/Hf9JCjpa5oXPCqdY+0j/zAjzngo5gvAyK
IvQTEuezk6NQ0/bS9cDEbXXAar9MEgv3UrRJbd1dpBE7ZOPUlC8Ohl4GbH47tRZeUzF/lPVFm48P
JsanPpMvSlPP5lgit8Qg98zol56CufG8IN5YxJsWbPrSC955gFxGjbmmuk4DYxqUMQjL9gEGzZ6G
tZ2SzYsD4YnnL/poKwAdje5s5gVpKYMZSYnpkXRiuagsxnBmvO8uU8/5SEijsApKI4vkU7EodxuN
GmWyPuxvhv2ksRhCjeNa5SdPra/v2azi3A2vqHOo/cFzUofkME02kkFEBOk6KCt5yKqnVtRUbker
ARuyT7VJEmR3/NkUnOYugp5B00AfHGIL8dpOywNZZp2qYeuZr/iX2/Iz83IYYWIT9w2UDjI8A57j
mLjSGDe/I684uw3bKXNus3Z/DVH4SFKHb4sAYmRZW89vHo08ob6ih38aFOE76heQFBOPnK2pg6/G
o8RVWKc9R1TDAz9qqbfNhdiVlLgDvJXLQgQrjKArP2WxhxuTmr0MMAtOWQW1fFnwoC7Mfh8OtG2U
UXmKnBZ3HgeXXTIR2/MGqtSqq25mn5Vo+G0B/t/6BVtALYK0UIyDsW6GJ79CVdbxIfEX2hunLY44
nOjitXXIN4oGqzZ8jAC/0VzXF3izZ8gIa2EwC6QkMeV0gnIOEZbmBmAT9+MJqE4HWXqby+h5sNic
0c6+aVu57q12LWuyeQ4TL5sivIya4xuEpqS+C1M5U9XY6aRj8NbIYouf9ECL7A3hUC36mWjSNurd
rUj+VGDYcXnhsihcYlrcKlY0JZUby+C6zUblM/YKxvyEA1JKfe2WUKiUI16YPW/ehCRvEhDCagUA
1wNfMJbez1BYK/whtzzsq0VRQR1NNDoCRmyQw8BRGK0sjqRgzN7SOgwPvcG9m2frKK2xfkm5se18
39l7UKZgmFYbUTgzkgsnxBT8ZkUIYTurXmKtvRZKfzFJNWN4QrqsODmoJWrmh9KO0yNhjnQRueoC
AZnWiiDejxorC2b9s2bZ9EimxTsIHWi3uoBKXbGfyhMSllFi4x1GYyOmQzMbOJfb1IQvIKd3gvOZ
MXlp2SXQkZSzlk2RJ0qOts7YBvi5V5SG7FhDPquJNK5BaCxOeVDl2LzYyXg2WfaU9rRD8HzFhb1M
cXDorbsLy+G5Z4tislPIG+t7tI/Uy0Wbrh5hefbTEQX3GBrip4SfufKDcL6SHem4+WXU3G6gEhwn
Q/XL2nJjUA/dzqit+qNoqT6r+Bq6Uod4VY3vWTkH/KLpg6/1w+n9N7MWOEoCwWeZZYlugMZJsu7T
SZMblJBTVQP10DgyV5GN9W0xWIiTEqoq7BE9PGiTXHmOv2/Q7UOkPdhT2zodTlktQNeX/j2zQeqQ
28HrgDQVVDjcqGk8I0LCunXlGiaD5A5NfCLlcPXZJRmP+OAOlbLZALFNbRFhzbUdc+yIyuagR3uL
G3I4cbSaLOO3FKSM0+4UDcHa1se7JuxxTRn3FmPPS2VUj0lccp3nyG0ph27rsluYGl2U8dBtW2oI
7zO1AsYH7KRmZYPe2fUun2u6yFvmxNR5c1Va7yVC1DYhhLvJO93ds0u1byW3bbqsZgQFfcLDXoxe
theBSudllr9t6sn4KRpLfwV4ONK3A2lpl+XEzgP05IYRggbxgXaKQXiXqDYBVWk5voTFQO7xQKml
B+vWNt6E1cF8mfnEyaJg4XNlkJJsZIaS4bVGd1wm2ahAQIHkvNuUSm/6LmGgBEdNjJ4BgzMjxETF
ZaH63dvtPEYQe5nHcrnPTcrQ+6KQw8YqK+0yVF3ynfdefuzYAe/ghphsrKN+Tx1fuyunRntQLU55
dMiYOlBvSB5nixrsqDndkJeZ/YY5pVtalF75C0KHOUqIcCjioDt8VE75Dc2tPOUiglynubr3TES7
+9Inbzw4TVy82bqNoSqZoCOKBPut1EUXLwNFzEr1MtsRd/eeKH0i6u1qxq6lTvEbM2wzLkNVxdrC
0Fjg70L8XBxobol9Ps2H38jB2iWluBgnkHcgEAChEJb/dsSaWXHcVfY3wejhynWidZcVVSQPPmlS
5pWhtg5DHHJa2dyJm9g2lqW0mx0oePOlLzX5kRv88Icw/ZkyVz1N2dSs9TquiPUP/kNjGHsa5V6c
UGB7B8G0Heq6oPTTgdGMr3122vTDtipbh8Eq77ZRXc+aAhXpvaWh97a5rT1hkFGwz0t2mpKZclz4
mWsdPIhEwdZTRoWj3wl++qnr3iN7MPaVlWKhSMGfWGapnac21c4kv3kVen1zCFyJt9olfe0y22+H
Lgg+Ek509uiwYPDpsEPZdY5i1wUafy9zqz66rT9sxj5gT9+D1exkMeywT1Mpklj5K4al/sOum9d6
4LnPe3ZpsC+yyoAs3Pqg1bG5ztwTLGwxQ1JLIwIukbnBrbJp58RhuyYAHH2ZIBaOJssyFpUGl0ah
6PrG+aOofoy8qy3aaYneUBy6uivPJaWAK4c5ny97uEdz1qySTblRvlOBm7YeSoMRjvotlub68NBg
2uBjrfXUY/mQ13NC62BA6+lTMymOkKYM3iALwh+lCutGE6n3K9ItY2/7XOz5j/5IyjI9l/iNGZMj
FTy7HB+7agwpsWnskhKSEeTVwhxrxcilrIch7slxkRdNN1g0M0rBSPzlutaBggj1nxQj8C8mB+eb
UsVxM3q9d8qpMMH/FYyvMe7ku9erYZXHlrqYDXZo7Gch5RHARcwuHpeTXiUaJ4Msudf49KJmaXgR
OOtPzJn1pqqG6NUE0UFPhUgvyp+Z12YkLmau+hvo3O4UqGl6jyVvOhsaxI2wz0h0R45Hs3Pbi5uP
0zvvB9YBlpNhy8xhbFOzDhdFpyr0XHSWQ0hgovcRQCdXSO6sp8Its6vlFiaIJEN/LiVXuUBnvyrH
arwLVfOWYcCr66Wb+ZAkJg02gmXqmyn06DcS2EYYUsK9qwr7wpxRrPREm8D9mwF4S0GhRRYkO4T+
aFMKikjtwY12cCfbFVAKkviNkMWH1o3xilcp1SpSwfhU/NFN3nhLgAre0lEiZb/A8g/YnwF0RPOO
Sm8uRZ8+2aUKt64HIldRQ0nXA+JN1abm06TqDs9igBAKb56BOPf5K0C6vQXA9BZu54bENrLmmfSK
eYC1Cl2iy4KnqXWiNRt6LpCOKhYKgwu6AWiiOwxGltZu7qZc1kZLXTWAlrcqy5MTBIj4LW4K2FwY
/tSZEJHY5EHpc5tvWu0hDwlc7vSS+S9pm4BPt8pJ3TkUx6VxVYtNP1Racx7zBO20Kan6XrASB6Mt
qqy5p6CHnkPoYyAmXdpBSmtG0hCxYgRkucYZmaFbtwx+DO4mg6hTOfY9Laa5IMxUqyAyu6NKAuuS
cDuxqBekCqgyZF1jvGdgdioio1Udc/+xh7GkeidPDngjiy9JVHNvBMk0K5vwJ12qdvDfL2kkiR+y
2GoeU6AO7IWb9oqPjSPKY4g9Vzk4oNaOfoUUypIFYoH0hMso27LEqN/0VDO+QJTb27wKxz2h9eZz
iFPvC+iv/tmGQn8qnFA7UM3aiCUHHwRnB8cfl3tk2WJTJuHwotyU7ZvncyIjdZDK0HtJ4INNUgwF
j0zyYrRd7d1J/PyjjoLk05OomGtsnNWOroB8XIxhQyjLA6GyC+LEvScpBOBmgJF6zcSAYw0QM30c
lSo57mBJMrklVI3sTTfliMKmUXCpD6kbZQY2gOAN/bbXRusaRLpD0I8/flESDTtlGHM37FuRXgJa
xsmfS+JHVee7L0SL1Lqh33kzoYvbLPFgrq7Z9nWHycqw0EAKYF9OpNfT11CL9SPUgGpHBcvA8jTr
t3ptmO/ebJYwgU1s+WlnByjUtJUUnUdqiZM2/fZlC9Igk96lh6T7onFBwVk3VwCH/PkA/kJnX+d4
kxeyKIxn0jdhssGKEt4LmKhb6HIlwIwpIgIXsUpO6PPDUKBtWbSb+M9Mjns4YNVTmSTdms0Ru1Gc
iuMF7pd2xm43YHgNdOSqKX8KhyJ3VsngQwwpsv7qj6m+ynqFnddP43xZJAnx08HVMuyKehzcS42i
VCGS9lkfG20/DpxIlNj75ZtDnaTfjW7OO9dFNB5JZvQr+0RRyVJSbex02dXz/WKn+VDTINEzTsii
3pbtjmgnnYESLzHKu0d4zS7U0RwETNEIU9+prKR+JGgu+I1KmvN4Jij0K2H0iAjhhxMM53OBEk25
1pnNY3Wvi7J4JoGBYkQqiCLoBhVuqbS5PyNGxHLwk8pF05rTpVdk6hmsO32T9fm0rfSeNzuQaPAf
FhfbKQ5WHZrwM0Odd+xs6KkMmCBnsqZ46l1NHoak1CXChmHdUM3yg1HMTReAQI+VWzPQ4K5gnguy
cUksk6fCQJIMilI9+dSCcOfXwpaaIcN+rXLNBvoQ1S9Wb2W7ph+WaTKSajZQfD+8KdC0M6ZYYO5W
kKoJq1z0llRUkwRuWa3ovKNIyTTnKm2INTAXOEOsdRW2+tZA6B5e2ra0L4wYMjuPukXw35tG6sGm
Ai9L2nPqXMywyi8OoCKKHuMsHvig5xXcEyv6Qq6itMrOguAYUkP2QkWxc2sTvMdwo7MvECjZ75Sm
tQ1Xkfa5T/E2JKzCf3V1G1KmQ+LwCQIbjX1GqvbwRBBgZRRrZ5heCSyrtn3wzFzb11aEnSXEOQaD
0TiVLYzNSuBJi+lfvKAyzQlZV/8InUjPtkkzcsnTTfjRsd91z8hiUBmaENMWTHj6D8bcXDMfphtf
a4N9yKl0jLnzPPN8fNeZzcUAdWmLJ6V51Bp3Du51iC+DqRW3lKMGGx1mdj5kaZDdHJdtg0CwXMmM
C3NHqGeN9p99szwot302ggu0EglNqNX47NRl60I2qfr0hKWjwUzQ3qoW9UtafXJvgkKszczVD2wD
63EBWDBZqzrLn4O4xUWifCJRrgP7y4RvsrIa3/+0erh0az3k9SC7ct3aqEZ52VRf/F4NRrKi+VG9
nqyaRhNXQGrQl4TS6W/SyXuMdnvOesHwZKqaBJJILO5qJd24eGpg5cXaNRLT3Q3dewV29DFVRbq2
NBtDDl+qRXc6H6qNn1vTcyIk5JhA9X27CK2USiqvNx3clp2j0RbKIlQDgLGSuVM8Vrz8lnmlqhWV
jNl7Gjr1O4dMfyL7NZ1F5BnHgLnmFGbmBO+YUrJG2cV7HFT6G5UL1Jex+vvEUS7vNLt9p66POEvv
1KZAUjnpJquzhSgN4qz8JqYl3KvuKE1cDGD5DDCN/g4S13AgZt6i54NsIqFdl5hQi+FqZ46JNbVG
AVyi48FjCaooPXlMWBM4p2tkETEks1EcMX5AUI/J4a95jRVfWmZ3z5xCiB2MqLgYJbcrfTqO0qG+
zpgt8hn4ItrUnEWX6gFLkdioUiCkY7gzeBdtgJVH+HmpJn3RKlP+2AohUc9Z0A1eQvsWgAyAD1O3
jkYPYkUKMnuo9GOioorHxH4lUKB29NcZmxFL3TXsy4Kbb0iStSROQIUUAe4HrI3oNbk2o3ztL98W
HzEh4Bc3R/eqPGxIUKe3VoqMx8jFaj12uSvVwWuOKZL+b5/q2lwbWDnZ/LKRvEf0oIlLl1NAvQpL
58V3kTX9eFLYHzFQd+3eEHlFlU527hO5QvbXHru6Mo50zmFPbDRS7N48v7eSXpJifM2ozdkMXLxI
/fJtK3aldAEQjMjaaqtgAzwNMP/IiqBVusbEJDotKRgmjpg+k7Z4LpPJ2RNHEnsuGQfMle/gJ+ev
PWm0mx85lyQqHvooW6PZnoxcvHtzHTENTQPQ7kG6j5hZblFfnadoSvlRGMnOcb2b31bqRRpTAnOw
A+0BOW2hVfY+4uYJWakfxCvXzmrRUuuXZM1jb0Pr7yxNbCptuDNsMNYn+dbuuVEnIOq/JuTmA6Ab
zEe6XXU4lrkKfoZD7/TslF2Fw5rAYm1atIfmXHzhSQEnPwyaUa3Cvi5ee46+7RQAHoNyb7yS78FA
Gkz0vrnZLDUV/WPDRxqscgsEkA2oQsyuYwOS2Rjd69Fxe6R4LzoNNl5md+jT2TjH9tdx0nd228zU
SV2RJiFZgUTB4n0wqcXsEjA2I7lQ5rZ2kRn676gY+CZE7ikix1q77Q1ADLIOkhu+DPOBkRSxt3LH
bCttb3roOAu3g0oPvLC616jNceSzgV9NcYOUz2S+14fAexGlLTd277IwbEyToSEWyC4LveUj5jqU
I+P/5iWF67EAPdrl/U7obKqqsor5IeXs1PpUbiMnonzTcLG52fNadil9YrmLQjTVM3R4wP/dFB9H
ox5PTIvmuhhRRTNGZWxwQD3eXNaG33EeoI/hnG/exWjlj4lnDKyKcFkaUzoekYIzsbIsLN4p3SMW
H4sgo+NHk+WyseoTr+r+mRxsdarx3XzYWluj8XHLoPZVNvV3WTTDYYjs4BW7UH0cRhiUNCGH1h4Y
p9xmwuyI72LB8JcESgyuYIIQWIYXJl12vcP7dgoTQDqCWwcCy9jLJ7S37rnNsKEzWEN2WUNPzU4j
JKJ8jaFS96gANLRyqU1mlW5Y3xNvjdjBPiVOFx2cSZln5fQxu/5Y22sj5cCmGuQjK8MSOSGbttxJ
vSOOHNofetNPDx4Ft8lyNGRz8SgEY6oa9XAdA3h5sQI14k4MavpjNJy7L8lkx5su5yDGa5rdgKpK
a9HT40IfpivPXBjNPcI1vE3Dz3V+FLnggobBv3I3dEERV8AehCnIxDtAfK1aweBVB4E/LsGgTqiC
/tyHirn0GFpluMFexx6K6TYcG5MXrBBbYLzqt17F4XVKrJ7VLt7Ti9HyAVx2BqGFWtnJUWX0uMd+
U16ighOQpRsscC3RVnZMZoY3Nt8f+0S2/nx7YW920IsyFsiBX2prR/XjPbPa/Nn2QIiOmCkWjus0
G2gd3oOQBKu94Bbo+TvAqFertFElnMBZuJbonlI55TvB3fXNnHL9mugwYrh7de91oOlwCSLtVGQ1
IN9Y5PaygGNynZogfBrrtrh1zvSph6h2a+S+AvEptoSJcXxMDJyhEdsuzc7yR8lV8zHLYvsK3EDR
hjdbcX1DuV99aCV7wFQda29TsmTgDNNKof2m8QMGsRUFLylTKFAP09j7FfGx2E9ptU+MibrxQdpn
t84DnAewmos2ZXQpKvlZwAhasci1ToKdAdHQLnsYYcDvWRX6G19ln4FXPCWeyOdyba70ccTfUc7P
Uitzvv/WsDi+KGEzKyddV9L9TZfFdI90SowwtP8YBdQxTSV0UrqsBWjwji6oxs6djbl4DJy2vY1s
dc5hEiN/Ut/GboPN2CIQsftkgM0wybhELrjTlPGpZPolaZvatwEIwLig8fyvDWIMlsohCoct1Flb
o2P98Phj9Cga86X2M3/HkB8gNWnuhnmUbvpw2rVWKs2Fk9tq02lTsDHcjOVaAvoMOhbrIKupALw6
Yxo8ZG6DhTVo7RuhCnaYDHbTVqWhAtJhgLdISrpSl7LVEf8S6Vt7RCx5BYWWX9soaGlBAyMW4dam
3MVlty8UiVtmfDYM0ICWYVLWv1MRBq+tZo34ROMJgIzba846T9LnCeXrFTUO6azMzROYPwbFqSjX
eY8rKPGRVVh2qlNoJA3hda3bFFVcLJ3Gar+80ixWVUhIhnrb7NRR6rNP3ISNpF5xyrqqecTrmz0Y
IymOsqEcURCiosao5vVp4OMzCZl2i34qJaY/90bcDbSFmxiPeRGPZ63IqOErnPJF9esSSwL2+uZq
e5BFW0wKoijEssDStM5bZerLxO5o7LDghM7XE+8IqkSt2hGa7mJG4R0Ts4MB2DXjCghChINhHpl9
Ak6eYQ6HqqyzV7RFnDE+xHIcTsfMDaqLVEW4ZbKNn6fJaC5w/KIlhuv0l2TK2/r5NEebAufVDjX7
20yr+T6Rz9hCsBIOHIhVFsjkuSry577Ges8ccXHoMzlgL1YPrZg0fsaledZNwpFt2JbHsaYsmZW8
vkiTLr+i+fO9SmOQWKFZ8+/Rlb0XFYlhG8eiCFbcwrRtnZv1B4QnfWJ/73rfBP3UTholCTWD9iWD
ySt6ojOclSX+w/7MFqPfuY1MWx7tqj/pvj74S8gnSbUI3dD4FhjuVkj8Z7dLTfQW01c4H9BqCn3e
m2vxaB1Ip6QPDW2rBcvQol3YrLmIfGAWMLVs3UGE+IzTYT5QRTh853h1ri3ju7OSicAAbhVRuc7w
rmN/hNDC3SOYxnsn6CCiguHA32Mc6V0heBOAA1vgHS/fazwrW2+msmAM0IPHuG6W1FzQvc66+Dxk
pu6s4CxZ31YYsMe3uM/RDSCjhw6z1xqYZbk2ID+XYPzYbHDpYUNOPBTcKymliOUvjfJ8TKC4/B2J
4P/iEZXivzhEUdkBNbomFA1H1+1/dIg2qRhAWbfhrvWABPValeX7MNI5YBpWYRsMKdXaxF+wzpnV
To5D2nvRVrjwjv/6C/lH0AB2XMcyDSkMgSdRuErMX+fX/ymCo5XHH3LR21sLHD8AroDKJaOOtv9z
l/b/nwwKfSZH/PcMintbxekPULl/9mvP/9offm0bfzVICWqD+Q1wLs3Mhz9QFJb+ZzzZSoJbsAVL
ERcb8d/82vqflQuHQuHC/xul4m9+bfzfuouVe+4J/GuL4N+86v/xXGJz/2+9zPNj+IfDef/9lz/x
pxvKMWA04fbkf8n5q/77x4OYDy0PFpYHsDW0eJrsNALpyuXY99a2L4P29O/sncly3Uiapd+l90iD
A3AHsL3zxJkUJW5gFEVhnhyO8en7u4ws68jIrAqrfW9iEZLsToDD/fznfOdP385/uC/+9XL84/UC
Cd5GKQFPQ/3l9RzVhbSQSLyQeYut0DLQvAMitM7/7v775wsFggJGtjOub2OS//MHczJmhVYAa6iw
Ob8eGHJ0dLt4qX9r4tQXNxmBMYR2P0a5FPQriFNx7eDjmIUe9Tdv5vpa//Ile0IF/O4ChIjkq/4L
9ANtLkCrUpDzSZgB1xTxs8qC6lzOS5n/zWtdv8C/vFbAD+mHCi46Tvy/fMGTJkXJXCfc9tNkrYaq
te8xIGPbHsLyVbAJOVcJwF+LVM3H//zTCvc/vDRXrM0ndCVw1b985Zmd5FLwTN42vhgvhe8lD0Yo
fcPEEBMoFbeMSxCmpxMA0I7QiVfjDYg4pU4yKzd2A+gsa+ry5W/elvOf3lZg+750WQghr/Dnf1oB
RVNlg+VBMJN12+zg7Ps4nmdMl7MDzjOa6MV0p5BsJFBjq+mnvVms6sxOU+GbY7P/Nz/Qv91xHmdr
2+PJDWiGa+H6Lf7p7VQlbRYSI/a2XmY8gIB7FRoLNTvheizH8VhTyFb8zWv+2113fU3udeId3PDI
3//6mgYamnIWi9ecWnMhVETxJ57Yzf/8Tf/bpcfjlL0mSx2PLJ9r8F9fpQzrLiCWJqEwNdq97cVg
kgfKEYl86cQqPyaaP8Lj4FR+c6hzOH5/86hT4fVG+vPFz6IShtSeukRfXN8Vf/mcmRVzqIioI2aa
qGij68g8OSvc8IQEdN7174MT2G/T4si3Vgzpi0cdob6EM+6sVdQ19XuFo+sTngeSd5GUVDg2dtoD
FydwE26itMMeESloBqsSELRzVxF4vBtJ6ibbOPfmZ3bPdvsyB0Y9OOPMABgitvMbuXcydxZDAHul
YG7HL5merlVgZG7tdhvQ4SRf7GHWcHp9U+jlYCV5p4+DxoxGHG7oavRk4TTs19zwkjZ+aRCbc0DW
imQdcgmm8PsMcClfMdmbLdwaJkqVY7vjvna6JLoafFvwwQyVlLqjQar5Rn9SevFBzRA4njqCxT/h
6yI3r+y6csN8rRtAKfdg/EO9qe18xFDaCUOHuHAGUs4NU6ffRFS9+WnQgzSHhSaY7j5pxfK7nBun
BoFYJh+tTcvlDriIx0w5AJpOkBRdazW4pREr7kpP4Ok1ztvo+QRBqyhZ3lLHMN2hDd2CDcI2j1Tz
2FAy6IWhYdUok54vzs5+jJBJvA21Y5AXWgKjMTVlA9DMa4locFYpXqrV2LDh56DHYrgqWzcNz3YK
+utMxxBRocIKZ73LFgdj72LZWEi6xG1LlAPaNQ+NdKxdWTo9pSn+yI697KDoNKji7NRg4fb4Qsg+
U2BApU60IIhzdDX4Ul2qALHiYxCherzuGOdEtRp+6zpM7MeOZRHyKRyOycfAUlzP0Ll2fzhuhIlf
Loj794m0axuCNkHvRxT1LNkwp0rsnwtGTwuSPAPzp7lJoVdLn8wMleBOmPp7fp4pW2dcGeNrz7c3
7WNpimFv2yNHahJ7rA0W3sQ2rM7LGLsdUVafRajbzq4nm23RmcFjlSwNbYBTxFVnPDMgqma+6Uhr
j0xN+9yLPnwCzvkpLyYm68tgJXJj87THsmyFoBmmbggKThkOoyAmTVjFZehk2bbuGpPsF9xZFFOC
qIvOHUOhcJ0JSW249rL0WfikYsp5rsdNH3rQ9lrpxv4awrbaFWWAxzqiMUCApCgMWfFa2TiywynH
h2KK9rYmQFPRU5n0R5ZSi8+Chb3azDSGGwI/S/HO1lfN+7DNqatapqKw77RIanvjiMw5d7SAc4fa
Zv7M+M97HrliXLFFEM53LldlLnNSVeJsKmuhqLPHiUHAm4PFngWjG95St2IgGAwgo39OVTx2a5lN
kTwsolbVfkBq+xH6ON85sXWTtWdQk2RbxgyKdJBHifIqjuvJ3lLQxlmvNvE4Xdex8QKPfoj2MQ0W
y8YuxzlaTX48OQfaF9WO8CjxFqLiCV7D3jSK6AzTYHrAkWZWXZINZBZ6aYltEfHNrqs8dxAbitpd
qyFIKRIsMPWtbFlDLC1SO/i+xGl6WyDBtqhOtL2zEgYz3lu1RPWmnVvxqwDjcRzTBeMyEEpxqZdE
v1HA4Lp7dPl22UvXWL+teiAdoTR9nLdtzKgN/7eOx1ty85Tsjpk7XIqc/cF3sP6tfQByHyVIirEk
CbIQAssDzAFlkK350a4wKtnmTxUT7/euVMEdbaS4TTBSDj7Mp9rpCaqHGe0GtZd+C8SCxyUC8MZC
hlmhfkILyDRfRxQV53kJDIVvkMfmi58RJT6F41g/oxJqeXEWF6RIbCwcgNV45Sg2iJ4NfqSmKXbd
tPDbBMTg+8tAKAskivJTfCw4BsNtRzHXK91bzryhS2MgJxqj3hdUaH6yLIccPalbbnZN4ri/QlRT
BpXSVh2xciMWIGju8J3NN0FsEIlutWUZFuYMZLiK6I9btHVYPNxBx8UvEzorKHrDDOg4LDcrIPVe
zphcakSktKJex+kdi+mpIvPMybl2k4vbWOYztgGcPyJs0Ad4rVp50CqEDlERruhphm/VTROM+IYL
j2PrCsRj/BQ0BaNkioltswqdKvttyQbqP3yX9g67kQzOaRTq4MZOPX+xdsANtGhWIAVwL02YUTra
D6fhzJySYiaYB7IjhjO7H3TD4GPoiz4A28LqR66piKCfZAHFXsPYEKKYww6UJB61K/Seae2RADd+
V1PVzqVmvxHy6KqpHcRR1s13vo9AdJ7B6KavxoJ2dgFkYhW3eA6SfB8X4bV+IaQMjXamOu4q566w
JuLzHqRbg/yZQoI/eMYdw3CTACcZSEdimXA2pmTq1q2jaSQxuQ6xFQYb2ZpefOdJgS3dc0lrn2vq
kvANIXWg9OsxTfrvLp2uQPXygWxc2kwOjLhclMdSeTrb4rs388fsdwDJhIoJsRkiL7SHUPE9YjDv
K7s8TYICrbuGTF20GblsX3XDc2/djm5VHlM/LRxGSNn4pPUSzy8mkdV0Q4wjsu6pOOru4UMwxhtb
4QLqKy15g0ZTULuQpljgIJCk8VMI2+h32S9le9E13D7o2trEu2VoiuyU4xTtPqi1bXFEA9ruvuuG
icx6wikx3qvW6+4jnyn5j16kEeABq8gORYtZk7bQCkZ1woQ637h0lc6vOL+kfGsolUzppRMLW8NU
PRoBNno19Tryd3YuGKGGeRXcMQYIHIJBTczy1YQx5hZwbtmd0HPxPWkitEEpOtaUKKLkci3bGI0S
t3HvQBsKItI+mN6IGA1MsAhmNOEH1UnDy5QPldp2Vhjcc+c7P307S87tck0vUf8+/3KaYXkIadOA
sB+5+oniElhqS7q0t1mkfHAnUzYVn95Qx480bZDVMT0R/QvkeEXkiXipZr4BIG92EvZ8fe4X7EL4
5OLHCMw93yqcaPqpk4l9k6kAxDb8erjpQjtYX2lRKy0YW4UKN4WbMwAmgFE+pPaAMXmQGbGfIem+
De0cKQxLAZlQ383pKmmBSeCLCmzdHiXw5KtTyofakZWhPRG3Yy2AX6wTuZb00QjYTTYdCBadXsFm
YKkbIQyyzGBhGwwz8SBKYbpkHgbvGCUCVLhTghNngU++FXnFr1vAD362eheSrMiS/Df+WljgUAnr
XyOzie9Zr8J2LXnkMRExiVDcLzFvKLYzG0eNr9/resZx0RhHfF9qBhbwyZbkJ0e1xtzEC7uzgXbE
0dcPlEOaZk9jOs511ZIlfuV66IJfuadl88O2W6c/sncMMWDQYBGzUaWtyMk2Zedl8ohXLSTXRSRe
zjDZZFK/szWqbxlAM3ImfZCAiPIKN3yiC0UlZ7fPA6Ljcg5tUmBlFUX7JRgiQCl9QT+PhfkqT0Oe
kVVsf0qnIQIVlzj1VpkpbGcl/SW/JP0wvlkL9vxdOmKKsXDClbch29WfVurofteWbp7vknkq7Y1m
8PZCaHyivrdzIaS7kM8Zb7F/rbcKCSPZwvJU+NVm099lWDDwjkZlz6qqGD/z18vGXzXW1UrFsSv6
ZHZDrIrqnPDCQAreHI4puyfz5JNjtimeP8yYGvN96pU5yy81Yd8H5pnAk7XnvhH9glM3Ld41+xYV
I9w3jiH0SqbDm+9l2OZtqnRyvF9piLFp7mRB3fTE08T1Kgb0pvC12fkKi/2mqjNSj9S0Tb+YlpWY
CGt6+XZhYDkPlfHgS800gXrwMuYBPGJU8FQmGEctIvltE28ayqc+bK4TCIY4+Jt92prOXTlhQU1Q
ES+0Hzg8zZB+6/DiRT6pVrxb7ghTa8GPnjWp0xDq6vwHny7z5jADJU1Xoy/Ma1g1KdEwxtUc/NxU
0zxTcjXVI1y4bdzX4tPQf0GwpaLwe11PGW5Zx2gAY1KZxT4Zy/J+oPa53iHiPr5NTOL/hljOJxAk
IGk+w+Bwz0jedrZBnnJ9LIDcLz1ZONhQjC5BTFcQmMkisdR0LmXnWBXaMN0zmqDwLfSncRMYq2fA
JwcqJCgP7Aj7AZ0UJ2i3mMPUKEZ1k5qkoNHVBBgyTO51zlVQ7lyFW9fNh+3gtej0k1kAjRDnnVnr
7NZgnXMkcKLUxl8xSJ+yr4nX3QtfWHBE2pHwe3pNLEFJyZNXVBB6PaxJcn698o35TXU6eJuo7uJ3
N8O0S+TKyf09XvHhxwDm2l1XNDr8rKYMcjtXKZT5ec7wuLYdcdONvSyJu5/NtcrP1VUPdYR8bfGr
lCquPmjtnUBxSW3LQ9J6iXW4kmcixibXLpZKMjS6Y2lSxCX4H9QdQ4ao119Sxv9nKv8fx0OW+e/1
7Jfl5+d/oI9c/9E/6SPuP5DQfOUjWDITUgEq0D/VbPmPMAwkg2YhbZf+R4S4/1Kz5T8k/wNNCL3a
FsLnj/5Lzfb/AcdEhrQMkHix0Y/+N/SRq8T0/wQgph0+ey2bl7oK22h6fxHXDFbDIKGc+lBGKYcT
cmv7yWrHPemPfFt1jvPMubf/A8D932ro/6o6XV8U9qqHjM+Gn9ie+5cRi4u06meQig+qL9WyaQGC
t5vFKFaLWuQRa1UoipvcdWJ2FUXSqdWQFJP4X6lvf7wLx1UIfMLjR/b/+i7GaYSEAMqMbd0xrV06
0wjPxIszro0q30oHkx9cgj9dHPd/fLN/RqEIFf77V+47KGjovoEtpPir0J6C0JgtCWvCkmZ86bHC
0MLrzo8DIZqF3wEXjTIUZZ2jq8smrQn+c4rEgOOLfmbBxwHwoc00em+DbpxXNtfNeEizxVUvOGwy
CeBa9s1GKFnpQyIzp3giJtU7FzaOuJTapdq4TVndMgrvU1y2uMoBGap7RgS37ZcTKhL2BKvQkURs
oquBiu4s97XybPaNzRyg/xeIXPx2bXasytAt1iA8MWj1MYv29Sl2fRDYuHRgHjgYguF9feZNXjqr
hdRv3KnjogJ5rPox/gyVTfXq1U9mjVeWYBOHe4dO+ybs78Pxahow9IBfXWpkXyOCDZF5QgxsMUXD
SmE84CIRVvbvwio7UBHVE8Na9RRD2D9EjWPWjs1YGDpxBPsyI/2xVPneb+evk+mdapdRbhJy86KF
ixFFEHNduR0JZO/Dq3fPwl66cuYc9DUHdA7+pFMxuWGcGxxIu50KqpN0C0U1A5VTZRqyL+QjKqxD
n02g5EdAe9mGyfVgP4J5fC2vtkQCZWcADX22Gy2o6rTgTKz3FRviQ19wTLnp+6q+w9kKQLMcWsyn
1vy54IfqjmMIkwZa1QB7Y6ZnobjvJwsTup0b5w6gr/xNhKFmTFPQ/nHmL493o2uA0sD+gvtMN7JH
KHqmawfrR+afIPCM/l3y5U01eY4RoKkrntR6EmCSDRUB7aOTLqN+kvxQ06HIh/hnH1rdcNO2PnZc
+eXMRdWExRhWg9kabrQAzNrV5LtMY9MfZOX4N9ZUU7cm037qz3GPgTgK6/4xyUFTwB5BfFhbEcZj
cjIm3iaOHZLUdVJ6lJIv//K1pgCjS1v5j7jrlXvwa2pSjtOQxdYuh6n3EU5+/1JQDmuzv7RC/Be1
Dghkj4O0yX30BXv8OrtauiOCdXfeGMwZoI0vF3hQJovcYKebh599W5SY/t2+LLY97EFS820vdxFu
Iw1xD01vCye6ecy/3OqOyqo3n/UVy0PWFNY2siiU2nuQ6B57RSkMYI5KNM+DATF6bqh6gKRX5HRT
QtEHAUL8ywnWvmYWQTrbwkeaBYmiGN1kNdBH+GL1ybnmCTDQEy0gk8PesixZWTYFeW3niAiI5Faj
fLRPaZzF885llLCrM0X4IaFOETWqLODF4Isu7aNtCCNz+8ZgJuqYvDBaeYk5pXSDaBvYGS0SKP4G
EShQ3vyDTKzqLsAWwxdo627xNC3YiDaM5YNnOmLGb+aaIcGdNXHcq660epe9C180DH0HUoFO8x/c
1SZD7YcQ/zq47aBxnFk4CWgNCcJDmdO/ChQnoMYoc+aClT7r1JM7RkP6y7iKf2qX8+SfeES6GACQ
2UpaxL2OsYjPrhaL1FhuerDnxUaVoRieI+3MH1craHLWmvP1umyB8q+YeVLy285GE5EFDEyj+jie
KcdMHiUAJ7mzVEAOgy6rOdlJOoU+6Eah16KyOdbyTdI+szJ67l/mTGqmsZnTPxExjWH5CrimRx06
OXHupcyqM3euG11G2L/5FkVzeYQjNRZERGP2rqlOfLrB9QDWK5ckAbeLjBis0RnYf1IQIPWGg6e4
Q5WRw97yAFxsZpahD3uAxrgHvReCtM7md7+K0uC5caTCf+pTOW03Ub5vOEc+tIXRHWFBF0wY/s3w
OzuTUewjZCexnmyD23nuu+isfPSjA/HBasFywmAN445ffvj02j/AwyVopQCtT+uGqegqUf70Ts6l
MXStFMnWylNS7gOjLUgRgfUsxeLcW2SQ6lXikX7Iac5K1rWLsACXiLJLbNeULoAhowt06MKGELqD
tE8pyQTYMs6m/qHAFlzfiIaCWnDAUY0JvyGEzhwmxVfuqC69A2pZFXur9fFP48JLczKYLhbx2QBm
x1bb9GYls2q+z8Ex3Vlkq1twyw0NVMxUQp4WtsrHlTNxIW2Skc7qjVU7br3HWsTgwcgJjCyP4+gu
yWx9oVxNx/dmTqNlWzOX3mveyBuLaXwXthYB5bRdaHUp7cRbaUJiFIYe2wnuPxoGDzUQVKb63gT5
1IATMS3uKk0kQA5p/ZzFLugXGDLZMRx7eZsmlXWXDs6gD6YQLdcFoHe9B74VPJq+6UgWsN4Xrn1x
HKFvS1s3w2uYOcRGHYZPyc4Edf9C1ax1jwpOO42OjbrvyQUQ/k7IdO5Hj3gGEHmilntrnOEtORZN
LRyJ6XknoTD3tzxk2Q3luQ++y04MKK2WVhnomITXw72XT7rbDA0RGxy1xS9Z8PjYFJgDqz2oAgpl
Ky+I06PG2KGpH6+65ASkYeYPzQBSOHc2uV1YwW0rKO1EaUr1GTZwnuzGwbgGRLNXLKcaQNoe6GNL
pXIhtL7B/L8Q5at0QLMXW8Pu2GHWZbPgefWvfrKHS5BZ83To9RgOm0W08obH+BhuW7pN35ucDMkG
SmdncZGLxb4dTBp99gHmrDMFhlOw6VqaGXZK93a7y7MwHlkuxPiZzUOcXfAVF5hyyWz0G6dnV7ua
E8HkkUkZ1VieLuJ1rsbPamjRnLp++DC+vKPm3DrXfaC3RDWCN2RZspfi1XhU20ucnvhy8ZE5PYTp
kPM/sjMF98KcRsZ1B+zPVDm0LWMGhYhorzmf8py0IV/Sq5w02WWhxec94BZejZxtfztJGJ3yMamO
zVh7BwQlcyJ2hUuvHaFfWkbcUpFnCE+UdI4NbfQCgDP/EWM+IJmB2Hlu2sjx1z4h+IuXFOKXScoW
LBreA4K2PL5h3OwcfJtv6Nf2Syabx1EHDvPanHFlGbFxoHH6cQm7W3apwNya4hK57lt91W2L8nrH
UQVwHHLTbfoeOl82x/U6w88FW8fEeyYAp7Yb7EMfxz7NEnhzC3yIh8Q26dk3IttayiKYFlrYEgMk
6iIo79gb1RvTZXrn0ZCuTc62oGOZU3FKyCS8aREFoEbkJymqfZ7EzW6eW7kB+H4g1nZgHHH2QChv
em/8HrheRNx1NDjIwap4sLRXXglRkXBqeMMMqd8xOBkOLA+/+7DO96hDb10cbnDmRwfbD3HmQ61R
pPkmMdR3edSVWzElJ/5OdJo73XzEDm0WMVQTKIrOPp+TcyCZSSXdrgvLB3bNWOwt+yHSA1spSx5i
8prpSnk8thKRnRgM9gyuGczHVz6QnCFA8SbWgG9A1xPYgbiW3cPHZs8E1PaGXzAi8Ciyx4R2wYqJ
ryReQ3nVjckcIsWpvp2SxNvAqq/Wql7CbSbFYVmy6gHANjc4yIPm7CWx/VHWOjwsVeP8huKfvTMB
D24Kad6pWMCS2ghxnrg5dmFY5ScS24QArHozMEJ9nTKfacKIXGLBVh3cOn5h4vsUq9l+JP2xnhjx
7nsv3MTiuhCL+iahZ53H0UpCe3End5XV1zh5GH+OGYQJ7ezbFnrrpm+WZm+y8dbh6gF9b9/aBmZs
2XJ5CBiEZMcBJrzXwXinPTwUzXSMMIOiFoX5TWj/ChiTdEKqVWklh0YQLNSK51zohyfs5Pna98pb
pQa6lwPxykaGLH5BF/mW2hX13RB6ybAYb69QF9lQTqooC9/2FUFnk8Gj6LnKZ3N2a5WsUafdlVuU
7qNHk+TZCbyHefEfGfH3+3Jx1C05k4DIGmOTUc3+LgjaM5do/6x0fsETg6k9qi7JtUplzG4q1yu3
Yd4wwbRLd8WEYD524CKOQJHcrTvEjwUG5N4M80Yv484ORcnjOG8RfIoYtHNIWs7zHi1n3oMBrg4d
1Miz7aIbzjitvwfjEEOT1pDP8c9/nyvfuU18Gky34+x7twmtYeu00QlzKSUeAHzlWwDfYo2BdsGT
A0oyIICyt5bZ/YVMmH4rYVLvGGAEF3IX0cYK7XwXLeO3Apjctgmb5oQhg2ZvSM3smfqHhuTfaUwW
SHlWcKC4yf8BXwRPrkYWaPza38JSNjsmsyevzTlQugV/H2nvTK5L76Rn7jXEsd/1nJTvS2M/ze3o
PfcuzzoyIdT2sfRvskQ9a1/EdBeNEUsYnc9YGopNZJuJmEtab+Y8+ob39NzacILpLfclyiZ9iNyO
CAXYkNSP2FE0yLN6n92g5DjWwE3BL5HelL1Od0j9+5EfZm2PBDzqxLW3vurh/88tTnZK6L6m6Hid
xR2WJ9b5mqghCbRon4bX+rneS5mfCRdj87xUJwEbGQ8NfXfvPuxv4NpEM2hEpKnCu1L+qTU5e3PW
7syUwSMCpy7nyXqOuJsp3+4r+dP3p4cQSOQ7xoUF2HnVx0F2OyaYx9cpu+Bhgw3uKJR9qgU8yE5D
Lp1C24ZX1MpXnx/5ZvCtbF37prpJsH2BwPYD2CxuXO7ETMCpDRTMS7g9z1VWXMCU0TeeF9Vai9zD
9cBWYFmi/FH3qjqpUm1wKwdM5xAyVgNawp3rDupQ2jO8Dsn5oLSi6pwkTCbbyfymDo7dCtO1LVku
8vqJGYmpMRDJ27S7oczrA/gVTZO1ffSNd6hsFxxztpsKjomrZtDhNgqX5pTK2jkVFRdrN0Gd2NhV
C1rbpzAFu8eA2+opwQbdAcdpUOHvsSoHbkeRcwQSczXZmCEocSUCT9odM4I37zms6bnbiFgra2vr
zmGC32HMbi12hhI2rYmYNOFnxlAGBGuhRbQrtmPhJFdnz9y0P4nR9YOCJVZIL8ZQbhK19axFNcHO
dpEUeZJ3NdmFXWZitP0PMdJ8eO917YsZibtsUyeVCMXZwt8Kbkbb7vFwooHrnrmcYCNKurhDyA7t
tB7878zjnFK/5z1knOowNX6nzDEseh2wO0qpUi13jcIhTfvQIgU2ikG5IH9Wbc/QYUHr7uK0ODH6
o1gSSDqUtaXBQWQm16LZ+TrWzhh+ql0tivot7poIWijUDTdhLkDaUAc7pldi046RXHdejBU+0vuw
hFHa0/Id4s140m0GSKLGg7v1UouwozeNKPBwBWRY/66boSHwxHfa+e0L44wtQNR6NcLp1L11ysjk
bLMrbM1rmckMC2WfYU2armUNgLNjU58SCL0ly1ax9wDVY0ui9dqlnGwFAB0eKw3QAOZC+3tJ6cOJ
W1HvKAuC3e7CtxmvXA3RM7Yl/qHWkJYDcrY2FqdRWvC5jDrrxUvxd1GCdOTmLddTwXPEKPOQ9p3L
x4E+/xosWb2sI6NhqVHEorZR03JwIoqW3YXVnP8QVpRBcSQT1no+/XW6tRRD/QmzwsZ2BNdrjFel
2FhomAvlIx7yxHwlkUGr8klhIkGykRBhg/Ek4SErU4IkG2j47muSYpHa4BdJTg4/7YZJXLyCVwx0
zx+LF5spFCh9PV3ablSbYplvJ7BRR9Prz7ZUq2ymbEfSkOqVuIQYPmwT6BtHt+rGLe7UBA9TvVCA
MUaHutPxXRVp82IlNt09BfzlYkluc8GRY8Ve9Tfc2ThfdaPTXWitFVAQrMc0xRdjCXCsHcvQbiyS
m5Ecwk4Ld6OFXZ0KsoX7cGBfSxtD4W/SXiJuWfXoP3LOlQzwLHcdQ4x8at1JvTOv57yrCvfYDerK
37vGB8kbnrrUeW3csKEhgwkdwuyLKpebWeJrug5o9N7O2gd3JN0kCTDRdjH8ZmJTrYlj1kfje+2W
GVN39Lz5kFWUftRjHKxTbvU72BPqmOa0BjaqmTEf1jUHbd91LXLDNG9uRlSNe9KOgAoZ50AMVRgG
cOO2B4vKgXXi2T7IP5/ppudHz2wUsyMNuFz0jlXft4PzCOh82BYiLx+AXVOZm0TTqSDUh3mwTgHZ
qrLZUGJU7qAJxxAdGDsGX9YdyxriGM0z8W+g3sBCxt8RnZzGC/aFF47z1sMpvR8jymTivLO2ZZzJ
p8YpFqKUXcbnA5VH00k9AlTWww9b+s23JeefyCy81px+OYnkmN/Uli/vy57NsA6H9glDqF6NRMDW
YQqnEolD6BXrAT3lzNb3XkJ0PruitUun3Taq3enQmJ+97dGyi3x7IBLLycAql42cIgBVnA9/ZZwv
zllPJVZvy2Rv6OO69QR8OKpvip0VLiz++dy/cly/uqOSP7xSoAMxTglwAvYBewmGKqKpjEmRl+nU
abrbmfP1JeT9PyNsTFvJ8f7NKGRK0KTTN1nlNAbkPSxJC8YKib+JZ2EC0dEyyXSgOeA4jAJOMdaS
aB1iwPo224RDC+5jmmbJl0JD8vbd1LbweygXN4QIYFhy8qVUSvxyFv077oLygH5cyQ3cxeEJw83j
bMdkYZZ83syz399E9eKCS7Oudh8MedV4ZS/PMehrAAlZRt+eo8DFL2Aj9ex5O/hvPbs4nsBBGvl7
kFzOpaRv7RBNtAVB6cC2s5C50fj/dyVuzbspdgmhBYXYo9qF3+arzc3X8pNsZ3UPnKPY+0qwDUmm
9KPB1rMrXEvfDgX8y8zulq1fNdMKo1B8oKFzfhgj833K9B7OEmZF9nTUKZwARc4rm/n/Jqr0kWur
epRdUR37LweeIJ6EF3rEdMqZJ+LU01yhroFpH401kYtqfQjxaZscurzEDrWYHyVNfMewDJILginI
liZxj8zvm3u7j/L10oYwlZLWz3cWyS7YrmNOMpZd4Jj7YAeDXrs/KRCw9qUWMQVltUtFIpGH7hc6
1PKR51KdtD8I0uzE8MWMx7hLun4bKWXdEZEYjmRh81sb7arkAW+SZzSAaucwe1gvSQPXTPcX6tXK
M6IjftHSO2A/DBB/wBhg1l4HYwK5z5qPpu2m+yyi96ain+g1+DI/6jooknWziGZYTUQLHjBvXaHL
0E8Q94d0P7XdsWQdbSfnaRx9cJWZfunj1gdEzrczAiijaKo/5H2711XFVMKTD3gmrx0YcmnddV/Y
3Q19MBReOQQfMMQJXDAYNbt8p3xgtfxz+w35AP/m/OXlZBPSHFD9oZXYEZAli8T/emavLs4YTt0T
IeMqPsovV2hOUceC0QZzDah0Nhbzey9DnlnUGBFgl2CNYUVvi356HbKSYzjdNX7RrRlEqhjqY3Op
XVlsiXDhQukkG+HZrdEjv5ypSc02eOeHCS5Y6rb3uUPXTmdFBbt7+6cTp9UuCo3/Obtlx7O4njYo
mtUtlmvnOcI+e4IIztkpc6Ewja0lH6LuC3ANfLtFZgMgN9Rs4dgLrIty0GR0uTFpf7oamLP5ifNx
w2WziIdaTmbb+RYP4LSO3D2umYI36Zns0bOmoNjE6Rje9CYzB/BSGHDCkSHXJJBIC9ur7yerqF8F
z7eVQ6r9asTWbNL7xN2W3RBvjSB0hAExeUZ86alKwGo3Wi7B7pkDWIfX8TWCD3nDiCk8zYXjPM6V
LR+vchFg1kKenIx45fzlK4a40h/8FLQuVBzvYeCp9lzzuQGn6yw/sF1tNmEDUKwYs+nRCZ23TlX5
D9I7mJXHL+OyCK5fS6ln8bZ8uZqTFLPIinfEYcXI+c0MenkVOaAoMTSiY9Ooy4+Z0jE8c0HA9cHh
NMC9jvTWuQdO2DB54jr1Tr0bWxfRFKB+hTdc8syNXkFB9qCAQQtg+fY5OGX58Gx6v96HWZdhOXS5
f9Bj4DKNGDJzi5qB1fyHa5vI/xy/4365qelDpWoJN1b15e7+v+yd2W7jWNalX6XQ181ozgPQ6AuR
GihZtmTL8nBD2OEw53nmVb9Gv14/SX90RlVE+A+HUQk00D/QQFVlpTPDkkjqnLP3XutbSJloMC0C
tic+eq6oRUOzM2+ndfimDhfflOIprUDPriiUX9uhobiB1xfReDNFs9kNoql2K4jn5PeUkyxIu9QD
wRe1JRJL602HzoRNz5DSh2m2bKWquKEJD6KVDFTaQJq68ivFiFZ6biTQ0svsUSmwSxAC9wZEVUr5
qozRtPesP45u5srKGir5kk4tx3+UNfTX34Tx5ayR74VqrFQGMTIi4kiCKiMa3ZZgunXj5fDqmmJo
vpn4d8VrNLP0dMt0OlUxfBEQ5zTWZRR1vSqurby86cSwWSQ6hoQxuIzQtxeddU0qwpLMC4SfU3YK
qxny+zThB9s3fbkxcVBoC48n3GkGdcfaaKPyjLcNjm5tIISBFA5ypURvbdIMpa0XbQE/kC6XeBdj
xDxa9zVq3nbHByaGV9YcspePlVyOq0gcc6AwfWO3eW2bBCUujFyF5wANENqMPRBEOzbBpV/kq3Yg
SnBoB2XTtfL1MDAMKys9oLqe7KCu9IVeRw8pbSsn1tkqQk3BT8A8kk7FBmzf0k+DndAV7QoRLP+c
/1oFPW6Gy648Z1wI0joMsMP1QjkbXLx+qWCWujGoApdkMl6JAtZp08psi++I08UIX/viEoj9ZecZ
E5tN/Wpl2WGikrBxnURHRFIEdbaurEX7pNNMZwxL2uaBXRZDDAJSNA5+b+6kpIUhJxcIqpJnxTSv
tBF6UadfeklaOpA7X5UIKUNL7M01KQn+kcTDfZEOXxO/6u2ClRT0KrgPxVinRTstS4BYjokNYAuJ
LV1O9MjIHqXiRcMfgovAc0LljpQoCQyEcqSV+VYAN7NUxkWd9YWjeGWySlu41xOi6JTlzW585euk
0XcHXRVn0TFV6L6A5eWKMKFehBzo4YOLqS3nuKPTtL7j+mzIekDaqdwpVlDANFBLY1exhKw58Xns
KYyeYNmGe7Ov+ju+CNbCkjIsRnXHEzrhUsZDr2N+t0pNtYdAGvgqglPiqzwqV9SvUkXPeaTTSI8W
4wtObUwwRiyJlyoHGxq+koWIMo/QV2R4FaTWexKKFIYd/YkFQ+9HQH3K67x+2a2Yxl89xi/VNi6w
cfDROYdB0UMIvfeYig20FWlMuZXaU9j1payrV0Yy5hzfqjC4wUlljRzuWj3FxGSxeG2BWoX+BQOi
MLV9rRNfW9bTxX/94YwOsAklD7KcdStPK5vi/s/aFPlXpx2KGNPS6Chq9D2x0mJ+/tWPhrPOIvE6
8DdKYwXHRE2a614qKZ5EyonBGcxMNIBzd1zxaqTZS+ALUxU7bSzvIWtz5OFKpgo2QYuJsR5UWrjX
yBaJnkGSgRYeH6mYLCulG8iVQWkJgMTKQDJ7wVBeKHrGLxlV+kqt0qEXgVokLQvu/nc/4f+Xqv0X
CdAX9+xjsdpV3VR594+5VG+Lf/y3fyxJGsqb9h9unTxlLz9nbn3/VX9J2DAefzGpIiVt9pchWuLB
+UvCJqn6lzk2S9c1jS+LOtuhf5KwaRoFEto2dbbXogL7LmFT1S8qjzsjd8XS3p60f0fCpptzeNQP
ERu/Bu0ab8AQRYJNVVl+ZxcuxjSrciHRbytNesFOgs2PVpxdIbTeM9iQ8Q9FrwGCBY5sxuUkpdPK
C9KLRqSXG0rdvg1G9aUHI844d7ISGF0y1YpcHmvCuC/JuB1cA43/tTej9CivtCsxSqGS0ghcqFN6
UXdxsGBQVztTOxIRR2bErp28r4moHI0CN1qalffEfMXUAbOaSfRfRomqfBA82DZmcZOOvktt/SB1
yrEo1HDDpJuWe9alNjgo3BepcvST6LnNk0ePaRs5J2FEa9k8VTlcSUJEqaZI81t4CcP2XMQPa43R
I53ks1z6t3KQPuYgyOasAxeM6VMgGa7aJq+tR4B6JKqXxCetZBhaLqfpCoJlfTdWBcDAqpDu0zJ+
DiXzBIN1w0pH7KPMiw812w0ZN2JrCEuFpLJFlAW7oK0xMqowJrySWDwpMuE+SRBUxYauXRvw7iKJ
Uxt+xLM323aT1Du1esLRUAh1uFlcrDJLXtncRKexxLPIuXI9dmB8JRLKlhQRzbJXoxdDqOfDMp9b
RBpw5SEVtD2jh22hZYd6ojZELUvUSpoHLz4qShpnWbtRu9p77AvNu0c1R2aj2LWHpEuCQ5cUquPn
BElJBfjSAXahxcjdpn+lbq1mqlwLKzyowrhYIvnT7Cjk9UHvF8+6BpGoLXgCQgPQvjoloF4nxuS6
GL4IiXq0DGErAVheIGJKbSEPXjMheGWg+oqUgFAG0lZI5TSdeG5s+gaVTVi1nosLX9iEnTAseUxC
u7F8ceP3xbXBvG5RF5K2GScOIS2pzTy1Kgf6gY/PdwGJYNftmyQcgetlGD5lELC+PJ47M1DXHQp5
sJeUL1EzxluW9HiV1aFyl9DWW/gBD5hPVO0k9mfW8dE26i5wKKeOtepppHJoytoX9Us2QxQLhVp+
zQQk4YVZEeRbqMegpSErGtIxzqMXSoZzVPK+MZRN+6IXhtu0JVSoaXiK/HasIIVlJ8Zs8rJNhHBj
6PyWIgTpUinHGFkc44Weu6gqnFAt4DSLzPdOXhk9C1Nxk7Xc/TziGsQQv0nb4ppnRY0ORtKOAoc4
lPQMVXCkzFaqg9h3pAIlF1JIriQywILSmG8SIyUNih4PO70QDpuDtlZlKP5RzqOr4dVwBKH3L+go
uFYm8nDn2aEElnNkuyfmnH+zGot7AUzeQugwYxFpvcmb/IZYGWEzTPljWU9n1LQkVojyGeZtsEDA
gr84NclMabKLpMrUFTzecF2EGY+dis8WIB3fCBCQJ+TuBtgs0TuBQyPVHicErVptmUBDCVU+eyW2
e99MLqaC92uM1qmWi0NODK/D/n5ZTnwmEf7RIgioyutenDaS3/QOHOrOBlf6yiRnXxJ96qC2TXGx
yuSRUcajdRJCG4Wn9/i2/uV4CBdqlhhL2kAA3kWeosSbzoI+km9NTbHEwljbehkUtiRxj8tksGwE
NxpaxPC5ltWjKJB1CfQjvyIETKXiYzovhhprrqkwO8FOvFBK4leIx9YgYUoDT1RHIN6CprKOyop/
7udN4k6NSVKexeJhlNU9Cbn3SD8BULUs+RjTTWcYsxujAvOoDGp9Hc83EqH8CpWavBTC1HRYU88U
fHQxa/NEBhM2D97Mwsiq+zZgpyi8J1UPXlOtr9w8IZrUoL21fPvdkP1i5Pia27XGyYsnf4loJHbi
KX4eu0R0agJHnRry3gLzb7EK+gzjZK+sIQufvTB6lWuoVZMnSlur6/dQy3O7p8ygnYQcLA8IfRzj
C7IEIMFayqVV93sFq8tyqtiWTDV6zNTqvmpTeduYTJBEYToXtY7lsuNBlDVztJW+RTeT6TrR0xly
iXIVGWSy2nU0VXsLN/IqFCEK9Z0c2gNxr0B4yWPleyf6xQ3RZI+lEN0SMNuyFvAscCTkhNxya1Wv
VBa4y0NbmxjoYaW9lIBFbtBcNjdKXBhLuYmwUQrcS5ntYGjr+6Ts420vRS+FxBC8bBvSkVthtHtd
VrYJKqiNL6vDkoOphJVZRgPZI4RsJvXYK7G11vCbu/ATCNHNaHHUBffW00+ItklpT2iB9QLPS90E
rxPCX5LpDoMWPw68LXv0+ZcjLXz2R/6oL2cXUTmeBXLIurws15HcGZvQZPCrqNzQxq/ugRRajLC5
Eo0pfLNQazgYKNzMSh55Du7JweA5UI2TlVpfPSF4EU1jWMryxOod9ijcxsm79obskMTj2U8KmFcj
hS4Nz70CI2+h1ajBLF34xk5TY8ANX8GwN6sypX2XpOkj857tCKvVpmvxIvjzpQcvgN46oFjKZGHR
D/U9etpoEfq8R4nL3I2e5RLyfB4o5+hCdDm4ipQqMqbUyiR/p4uBcOpHlPyVWvEWtPgFhPXrOPgr
RhgvccsqU+RBuxGKJN+MBSM5vCJwqnv2OvyYTIlVHLuqOMnLkqkS309uLBvWLA7pVSfNgSESufNK
tDghUQL3TurZA0Pqaoqn8Bls4DbV+DpbqXBqNZZyxD/mYtLmC4K2c9FGPPs4NmeMNnbuntUgG00T
S+Ic4FLNVzDo0JI0PmW7LOa0JlTNG/dVJ6lnCSUUxmMWXa0vAOarefisKewCjZAcCpQSjihKAOP5
6FbEJEARhjMeM6AB6CEAMtDSk2PvxKzl2ISYbK0JehejlpA2saGsK1IzL/2GxKMqCYKrxMqG7bxS
2m09nEM8f09Vx/APKdb9fL6rQ0z5IUTXdTRJeO05W9kmom6qTJYcmTbTyghp1OMBSm0GGhAHOQgu
5SS5qFPiPcZZ/d7ljzAk2xXn5nUD/HHZZf5LGNc8fixXcczqL6JJX5Y+J0dCBPONNurVXswN+LZl
JS/Jc6nXgsIKGXX8j1zwaDI/TcDzsnYLXdVdQsAFfK2JRzEyVoovk6hj8K1BLga12hvtti8OXc/7
G0WY0aCoY4xPHZtBzRoZBlxuUQmfq5RlJ0nZeIdGA5Iw8ifNhuUMUVm9SIzgphPkdjVWPKggvsk0
mPcXXfFfINc9+j1muG4+Ygeow/aYqUln0IkUAp8R0sRLeyfwzBPWFI7TesZgdJKgKiJ7QRM7PaPx
pbOmjMKzj+zHUQs0nrXAFx2j/eC+LYaQsc0lmKRtGmhM7bp+ybBotDn0nNEvNpt+kGsCGJR4GXYx
266WWCs0iJotq+RS+Bn727yw+D33n4SVcZ4VnJixM4KdbfxlqKtOKA8Y/Ct2oigauIyktmxFgGHr
txrt/0LB+iFR7P/BVGeyLyUKuY+L1ZuieoKZ+704rX+uTr//2e/VqaR/UQ3FFEWdqPK/Cs3v1akk
fbGoZPWZsDQnNf/AhfFPCCNGJ88SYDJX1SDffK9O9S+KjF3LIlVXBJFHru2/U52+49oJs/dLhe2k
vEPrVEGvdLQzDFeptrWW4QnXnZQgokyS1iT+2mqRg1G4atEQ/nSVfmMx+rWL8+MF1V+7NwS5AVLA
z+hOouLgqVrLyFkX5hSeaeI///k13qGrfrzIO7+Y6Et9QBd8dOP2up9UR80ap9d0x/exUA/PHt3z
LpR3lTKxaDCuRIenevonn1DC/fZTwf/j1eef/4SCIi9NGkMV+K5I1iuJpw4Tb46K00KCHGlwxgd+
ywdecMrG5Z9eZOnmk8/9a6vhxyvPP//plcn0Da2sFNACmSpZeOumCl2NMaDvU+qL3aGnU2nEulMx
3vU4uX7ysrMX7UeH48fLvvOoxfQkSs0scwIkltZVe5lcNXcBx7tzfuDA9+cXoVXzu9d43z0RwN6T
IQaYNOsUoqMtR7L69Vhd0TBwiKhwAk57f36lj56etyj0n65iOPZE0fTD4Pa6uUbQytGfExgsO80P
D9CZOepP6wvI9G120hQmRWm1/OSlP7iB8rvepo6ZPJiknmh15tmdeIDnsdYqfwP1iPMAveCaK6ru
ELE5AV3XP7/qr4bHf92+t4brT5/XtEBuk3veuLEsInexHIJ910Knri2+Murgrb1JniHJf20YH/or
53X0t7fy3ZrDpj6aZWOabnFf3ITfiEbD0kBzxbur9h7mlE+fy49e6N1aA2mB8M1YKV1LwMqknAhw
4QRMVjaPz8SK5hNfxmhSipRb8dMFTlI+WOLkd6uP1nvC2HsV4htm0XZ4lu6zfR7sgxsY+6vgkLny
tieSA/Y945avnr6lsLrM9l29IdTQW3z1op0UgLnZMky8hEdVnyOmRk/dhbCA7gHIX9mXT/klLPN2
qTjxslxr2l5YWjYpV/z4GEVuszcL6S4p6RLecQRffDVRVjsRoeH1plG2tWqDfFmED811d12be5Kx
7fzCZMa1rt1oOW40V9h5ozusBkclBno1rqttvoSmojqjm23QCnj112BfXdbEa26bDdnj1zq/MSEJ
ezil18KqvSoPpYFf8Kh6z9GdcuGvzW5dbvxdviEcDN/IMipfkiOUL5HQuWd1RptdCts+dIZ1tc7W
RrRrN/XfXBnld2uy1BM1kQhkbqoWR81mHhvSyWk8JHRddDCIzZE8BXCEDOvZdCg+P/luvTHqfrM2
yu+WZAGVHg4JUXaRhi4KWBIGyLmKcYEnPwZoRXICCerqMZQkmCfTumuKQxrK65E2FmKeT96F8dE3
4f0KrQ8snnLnuaaKjjqn42jZ4CSdnplmjVQVzSNKveQu6cUd8nRliZ59Sz6BLUAF0VQPI1whMVoF
mzgQdzCooNJryoW5ZTn2wrr1O8stQ8K0Q6fyGcwRqNttEZ+Hq1QNl2VYOeyJrVPKyZUgwKbrBapj
uZEu0r4lZb5HNVnDnyNdJEr8O2MMedjG28iXXHi7WN0UdLpdOz4w/ruqByw3sxow8VXyH7X9iAAJ
2Vi5UnC7AqpygLpHhpFeBl2GPi11UkZZsIQ2vlTDxpBSrBBxucJaCX061C7hDiFnZBpYPPvmIxj8
P6+rH20kMyH25+04UhUrUcvCI7x1E5X3luU/m4LoDGF7MAqu4LRs9OJ6NPcmnvI5wYN1+JNN7IM1
XZq30Z/WdLDDYqfFzBIkryQrHny1qTihwhEAlHvoG7ucR7GplM/W9Hlt+81j/h4SqVbmEOpi6rll
tuajafPglod83jWRJ10HHTPY8DooobFHPjoc45PP+dEBVpoX4Z8+KLFscjr4gueieScljVSLgp5f
ojgBrRUrwhsy7ToN48r137yp73YvVUm7WtGqaIuNybK2xGzcoqjbzDd1dsMySO6q5ADF6JDr8m7y
t5b751f+4AQkvdvNRshLcU0g+bYzrR1qZdqS3a62IAvp467g7+dj0J9f6sOr+m4LgyxNvGsSym4+
iofAE7emdppbvq1f36Jm4GSEs6yZFnKQfHb0mVfi3z1B889/upHDVFcZkzjJ7bxmJ4QT4XHXJsPn
lJRMoG67kNXQG40rj6OtxluJR6I///xxZfOjF3+3SquA7BWC7wa82ru4tzYe4xGTzSHKG4LbBsuj
Yy6e1YQlKo6biyyId2liXcGGxJJPJP2wm5LeTUrvoVDyCwXEFWgyxcI6rUS20DApW5n1Kla2JcTF
HFQdS9E6rlYCd09agUsGctUtRnkzUpLInAxMsnUGRFUsWgF3lpzGckBOhVOHjRvAOn2na2Xa9cWz
SheJQ2Kw7rp1ZbkZ+c/iZjA2U7UxhpUIOGbDqiiEa50DnUBf39uN8b0iX/bpzlPvNfW6lU/WcFeo
r+QgpNmN1K1jZd0Zr12DU83talfEHCOtoaiJ6ZpsXN50HawqwDLdRug2ge8SZqAF9OdWqPahUy0K
j4hdoZAvOnOkECG8CfadsIkU5Squ2hNyBGwRhEOQKCP58c4qShet5UYnHtGXB1sJuxUcRrdDAdyV
l8MYu1Ok3OhVs25HVxSnS9W8AyTR5dk6HMcNZFd7brs2hbqLCEcMAO4E5vAiEa9C4sONldALqRXz
Vcik67E2b9XmUsoZIyb6CYkndqX0K1qCnREO1xLyG7GG41PryyCpyBIlbRstnWQRNjfWX3vBXFmc
ctK6coooe5pEaGVmGBxD0kLHaWTNUW9TIEgTuUdhxMWAw0DrxRRxqsanqDTcEWZ+8g3x9QJG2KKG
hu+9hv4GglQCIKwjlqlS+n0wZ2ZqqLvJ6FomGfb5Xt+UPkUdI4sBPAZaYcLCZRf24BIMyGHEtGcy
WOqKnrb47Gbd4hzYmYV5lIJqkwGlxx7hWCW2EILnfbabQN5Aob1Jhuwq6joH/RrHE9GFeoC3dA25
dL40V9SUZP3eKfEIGJOxO512phNddB2n/dcio5mWiSt8K66htm5S1Hs9EZdjRD4HwTOXY2h+U+Xh
pi3IqO3tnFnpIo9R+Bi01LpxI4tknvtIgAaVZE/9hhDxZ3MayD4hOESUN6joVyPRIwhn9fFQxvgm
Su3YAdAEo0vEhe72YrvW6FcoqbQRvBwHtcyU1dzowQFJEcJobWdiao7aGGbDA8wpvr/DMfBVf8Fx
24uY2Klx+ERPEgcFHQH8MIp4z8q6iA3DzsID+qLP9smPFpp3BzEJjZ0K1bJ1y9Gd6gFqeEdvmilZ
AHtwLjdfiXXCUcGRSp+2aHv/vMK9Mcl/s7qK744iBiN3guKUzjUV+rq+t/cbvuAEI+eReKkgg0tr
EnnqZtEWlzXKpzy9Qczk+Bz4RP2mHHm0kPmDDHCKRLfFAsdVQ5AFCWpdWtr5LHznBCmhAoVmmkD3
jI2YSdypzh5EkdPOS9jLKPEAhEpkaAsQ7kxhjfrYJkvGYQizbImG6K2j39ETv44NVM9YvoxTSsLP
ny/BO/3Qv8pc8d2RaApIiyJfLiZylZZztvOSbSKfMvGBHQZFXUR2cEtjHbq6DwlxPNRMBS3OrCKS
S3E8tmSaZ/YAwjEjT6toQseSlQtObpdpqS+PQex/svlaH9SPs1jm552QDmEwQcmt3HRU3IBN2BBw
sPj9mslfo16L1mU14f2kGR3LyA2lCxNoZJw1F7LXkPxI+myYcR8PobxHqNbzkJE0J5bbsuAyB5Wd
xHbbAgJI7pWGx+25LQviwrx1jT0oLg2HOCu7hvPnx5mjexmabOIPma9PGqoNpHGZsKxxlusaY2tW
jDI/pT5gsclOlZqu+9ckfZ1LAFxhNhyzZT3EpAwhyRphtZB3bFYilFFGG82T0D+S6WX38kWh0dMW
xmOjjBjoRDQdx7ghLNwFDqkytdYnIkVrnkJhsBHTXeR3Q9GsctlcmYz+wqiEnYklL6pXGb++kjXi
2BOkkbptNQ9ZIy5S4wQrdqEOzwaLbjtVnzxW2nxXfvfNencABaftK3EtUTfj75fWBGyJ60TWDyN4
AKwpwMpdrblpo7OPkr4cHsrgSCC5PU+mCHFcTq1pJ019wuG6MpNd5Dt1HCIKeiuy0JuON1qJqI1p
qQ9jQIHV0cYQZxXwl5a3Jv/lCrDmRYQblKVvkeqym2oeA+zOwbPgYGCy3yDReDwzkCdlN21wpNqR
rjESSrdEBG4QoDtRyr4KF30q82UUwnTJfMSsBm6T6ZMVyPigQngPlFI98LFm7VWuljx4gAbgeOzZ
vHcinFDVbzbAVS7L0DrKrfpSCOGpFdeBIYLnNk6xn1wqMDA7vTxKlavymEejcDXpORK/+LYO1Ds5
rV3db5YMb1H25DZTGlvL5iK686lJHnQS3Hp/2JlCvlFkMrWSJ0DPtsVeOhFdjYplbUbYNnkaRwAX
QlISgK27PrCVoKzssm030viookBAV7noBiCOzbAvjNYdwwJzhLdOU0bK/LUUCTmr9LUYtE50Lvto
qc8Vc37jRYQKVvP0eAFceImZYB0jnh0qk8r/s8Xjre753eP4rkrIMfwyk4+CLd4ux7Qqzun1EYoE
TctuNzZXg8CPE3ONV8cpa+sWkheym4FEquZQjhZW0c+aDm8zhN+9lXdFxDQC2KQFILgm6X0sXspO
HK/qMZdoZ6L1iKf2GT/jRWL0J47frjLdNK4fmzukSqy/xMqXzZF4YFgCBDiTJz/ejcntxDw20Gkr
9OkzeFuXtv5WthazXtfVzOZ6yvNoqzAFl61Nr7lNfPnn7eOjYl6cd/Sf6hOjUDUDPo7ulp5Kbyy4
V+hoFXAKJRTAxK3ru6zxz7Ko7PJhpysCqDiGuH/zxd/VJ/ij0NlUHWMaGsIwxZCfmbu8sJ5Std0F
pcw8utthG8Br1xysKNlV3FY4/J+9/gcdfvHdsSXJJF2QK4QGUWpcVYW3U0BUeG18IAf7kOd0K+fe
Va+hEo/Of/7Mv+9gkPL46/WuYlz4SKM1aFsWfCPFMc3DXNfPnZOEo0kfgK3U/t7dJZrn11cTQ2IK
0RorLhbHW521GW7pqtBeYJbsNPOUhoWTA1NVg+pA+toOqu1Oow7680f9fWUPVfrXF+/KTAJPJ4O1
RRvXp/p6AnGjM2jnY9axt5bLT3vv8zLwH7+TytuZ46enWO6mMZga6sRyvJJ62PJmeivyGecrS9Dx
unqtSWEcpIitslYclAHsAxxNI+WzR+n3rUgkAr9+WEJ3qwbkPeGB7JaprDqYo2xivFc61xP9BuBP
CfedSVRwtop5W3++xh9MHchM+fV1iU+Xql4dTXdmOsXG/fzdLb0zNvjZdLaTuPR6JjhDER8I0Pvs
vP/RrX23BlohCU0z0ckdWoiz9AHr7GyONAYi+m+CZix0aUOGGhpdMP/+lgjj4+DfY0J8hAZx8OlH
KxWaT++z4dZH36p3q1hCWEarIW9xi0R+gqu8rOHLhKK2jj2wlqm4q4RxJ3naZ5//9wsH7Ztfr3qp
pEyRu8JyCdJ7Nhk9pnq1Lfu39cpUgiVYACfP70KK4b95n98tVbXm+5pg8oRrfHNClRAI/B1Kf+/5
Jgzu+tCPNIuL+9JYY3z5e2uV+W6tIrtEG3pEx5zYux1RrLuIaVnLN3heFs3M2IkMKyV23U8+4wdX
dYa1/rwXtRp6nCpWBRdEzW5eMHK+p2QSsnuPO7kSF56KAJOkWk3z/nrNf0vmccpT/vPff5FrvIWT
fc0LbCF+0PyP/0waD2wkhqFwzz5WeXy3JNwEYZwTCYcp4V//9z+6Ev71+/7pS9C/WDICDkkmg5DA
FCqEH74EDbQuNnkD98IvvgTlCz4XVTQlSdIMfKP8oX/6EpQvnHlE5IaqjmBDA+L7LhnuT0lx73ue
sy9BVVV+H1llM6lDMX59mACSQH/OwukWf9idOsrbKiBEu5Ko45IUdaKyAwOPYVXZoUMz8Ibn39Rx
vPHM/Eyu615KkeBGNb0+YU92yLU3dSu/Kew+65FGhuc4n/TZGYZl0Is2Gr3AZZfD8a5zn6bfeDNW
8dHqszMzbRfk6aOZaztka6cxxFSd6gKapklxIOEjfcvzb12M/yGCYrnQGusEpvomFcAp6cKm8wG9
5KRUQLrQX1nPr9pGuRjADpiSccoN4UT43hWMdazZ4aZsk01rCptqSB9SiuAspxwYlByMlYx6NI3z
bxXC6UXR6uBReiZFaoaiUQuxv4rMZnuCMOwuHx/zjCZSMMQPAofZBYnzheOPKDql4QacL4JDSQNp
zV7azwFLvpKfzV4M+L3m1bzD1pqEFF5uroWaBikZV31qnGuJFM8AMf+SFt1KVb0N7lZamFWtENnc
3/gx/XFhkrfW6L3KPZPgOWFB6MjbJi2b9iBNRHqCbQlfVKRC1njPJF/Qu64plEkGWONbPmLzgJhS
gv4YyzN/lk63aWxGHeDqiG8zMdFHag0/NlXjMsg7XM8h9ZIZlaWdmuU3sHcE0EIXsLuAoHMSkCTg
fzLT7Io7MdXlmVjqu17xlqMoXNEU3CURNWo2lddCL37VcrR85qCWC0mW8MvX1TUo0ZNotZcC04Z+
/EZP9xD64UMmxVik6+ybj2uUxtAqAvu/8Mz025RWvoOlFS+mMds/kwgJXwKlrqgjazNE450VKZg1
h0eydw85MYGJIVgLTRFe26BeQ+wDwku7qx7rwklqIVwSEbAh9tRbFHjyOAUKsDHLayTQG6kT77qk
PMcSlYaRnxOxOXpTux/l7FrKTbSoeXomGekGkr2PHn+6CRPYBn6uOFPYJHYyRh4kqMqy9YBmaydr
951ZkYDjgWajrakF6oUl04D06qxwyqj6Fkvc4UrekRt27CzQp5BXDZzD6DG2bVl968x4Q67B0ozS
vRTOt8Azj4M6Zzt11ZJc9qVgdtoiom/eGeVaL6ULiESgY1rvSqEms/mOPQgRISYAgwdtfJWlet3J
wkaMko1YyCCXogevEB/7FskpXZq2T44wEZH/9nMidWud4FZ9BeBD+1xziyZ9e2s9B+aMzOk4wKwO
xr4QuDhqL12oVvA8itpJUqTd2KWkTPXqNhHjDY7c6zoebkCibAgN3IwmT4WgBs8gnK5FeXgEGvTa
UZf3JdpFWd5F4/QY5boLWOyxz9JvQyHveo2q76dF/vDXefgXDvZ8HPpxTP6+NmIaw6/FDgE18de1
Ee1dSK7fMN1mZiziFiruIwkxt5kRMlH4X/uB1ouhrybYZz5czSjtHNr0q0/exa8tk7/eBQ40zcLB
QiPbeHdoS1EjlWVVibyLtFgqPsaHItY2ZScwLkkuSGq+iQpY4Iipi9Hb5pVyxL6NnjT9azj3b23+
H+7sCH/+c+7/hmiiomSD/Xj/3z8lT+PTP3ZA0ZL//T//Vx3Pf7euxqeXJ84Cm6fnPH0Kf6cB/dfv
/nEWYFPXZPbtNxcr5+F/ngW0L9CKpTngc7YoGtRF//QoKl90TcS5aH33NXL/f5wFFF3kN5K7ZmmE
0Kv/zlng16KAuFoL8gEuakPHOC9DoPn1aR+tuErkTKzIvUdTBBEgVXUH54aTi0BFCWuL02Id5eNn
+oh3PZW/Xhgkqs73jORM873iTrckuWwapblFIL+sYEM2qnoLYm4pzL4WEbe30ONkG6duj9SwW4Sg
KhZE8FWMGzQ4lGTaZrFTq/VWHfTVbCSMpnEZ0JnL5O46qsRlAgaMdBwXWfmhz5+lVFvjx7Rx8B8h
XZ/y4jlgQKuX6QVs3CU2ohNY1b0FOx7ex7SMh9zVM5o907BWIv3BaHAEaKp1ArlgYDggH8jro+dA
LdZinRAKw5xVDZ8UX2vdrjJPPpxuhOEPtIduVZU2Ttng5A9fAjYamJ9HvRquO71lnkWtZEeVedkn
BsCC8Xr+lfhlgfXwVmqhd+PKvAIg6y0y2QtWOFhp/ILlIDhPiOvVXHQMM2CMwrrB3bqkcX4BHfrr
CF7OzfpskwnRC4TEaBXHFClGX9xbnrcslOlxGDkPwJUMmBoT+DV1S1lHGTcbVlTcc4ZCTk6j6pdt
SQszq2IkU+RYUvMBkWMomNTbgpo6U9MLyRQIuYGMEo7LBKDgT1+936zKby2Cn1dlHjUsxAipNU4e
uvw+DqKsS1z8klDdimbtiIO2C+DiWuWIzkiDNQNvUNH7K5nkwU73d4GVLNUqs+PEuAzZeOHs3hSN
sSrHgf04rO/9ZDgnOF6bvFgHIE0ZozjRRKyv1DlaqG6MVD5ODTk1GFlGKtpFmqPX08tD7g3nFLpt
EHDbI/0CWcg9sSlUmx5KiWFX/h/2zmQpcmRN27dyrPcqk+QaXIte/BGhmCCYIYGNjMwkNc+zrv5/
ROXphoCCrtNmbb1oq01WkYUm98+/4R3QLFX6KMCpJXYh9Lr0JldVN3N3tRYRsHmBS+GGvkTfKuiW
SUIdHoC5hN9og1GOE3NWN+uWnZI+9jPNtsXfRbPbVTsWD/ja7acuRlrD3KJBculY6UWq26dRMpz7
YjgvyvLa8T0UIRQUKoxbxOm3wtFvu8pf46u4HL30AsURdwgQpNarNQSMQ+f/ACiORnl64SPMSyWw
TOA7lBorRGvWIkl3+JruWaCnKBzuP/+u2JcfHbfzh9UEvs4mPXhhmUfdki6uqjTrrfq2Up0bNMJv
Iqj4dKuR84FQpsKG7LXhfPaiLZoIDQ/mcFV+5XWb3EBDyBzOoxHBoDI6DaFjqbm/LqIcdol+KBAW
67PiwvKUG2NsV2FinxYTqANhoQ3HbEnRhpOqxGZrZlba3SEdMgSZuiUWoW5dNN88ImHtIXkmjE3G
fovs8SSMIf5Y+cZLkNHCqEdU0XcPclw/67epuCaVWX9XyWhVtII7AokRpq5Vt6u4adak2BvEJtY6
mT6cy3XXdmTmMG+H+dXDbUH2dDTbQ+F0ywGPIRiwrk0UyhuU3Zix+6I7TwUjBiZpqT1Q9U8UC/U6
0vpDiqIbXNFp2WiQJSuwhi0iy7lzFpR3htWde/3s1PsTBxRITtQNg71Q5Y8Kdy2hK3s+wr6tiy1j
4IuItH8up3aFIPJjP/f5Fz+CyL4EfnJ7oWkcN6RX+lEzkNwptcywqG9510gNEVJ8c+OPs+hiti3p
UTq9iciJf5nYHjAXx1UiBHWRuFYGXiOLA/jBgxEhNmuExSKAH1ZMpGOiWlcGHk6WAZk0PpNpuxry
9lstwd4KcVt64Y95l+jsW4rGdYXfgTc6OyuXZ5XjfJFEkki8ySHnRS2o8OF+wNOAZPH2VMUMoLSt
eGpug8jG2Itr9nqLvAZifgMKh5+/0SOc6Z9vFFtXU7CJmEiI4y2kVEIpeo5SI2/2Zpqv7YW9EtTj
tn/SlOYt9HNyb/O0gtyBmymqZmm3QEEzoHjI/kwX/xLhbR3vZ1oL8wNLPNJNlfbGUV9MmMx9Rd/1
t+heAvwrdwp6JrieQbzNLMBBFlakZBmJsalsBMGLYts35pJZ8DplP6lxi/yqdRY14qyB5EW83get
fZoH5f2AIg2CXSclEVXvsl3utAe9yy9M3bkIzeqbMfknXWmC3tBvU6W7shoeM0NkL22js5liVyXi
tEIBFDeKn2labjrmYXJsD2pirhC4e645tXVrOK8jLkIKlMrsOsb9c1H6IxqWdomsjzfeafydRekV
D+joXyLgUmEFRJzXFTjR1ikyTydFAk3s8488r5jX5x9tGh0bUVXQVaI7dIx5LDQP646A12opYktT
eyMS7/8y/Z///m8YJju8tldve/XUPP3jOWvCZjx7Sp///d9uQnTCldPnunl+zeX6j//zdx6v23+g
F0ItJk0ppTWXZL/zeN34QzVAQb1QuVRrDmm/83hFwtkizCEQp9uqiScW2f/vRF5xZqaXKVRoBBpy
vX8zk4cJ9maNoGzGWEHwGzlPBTdpHTXe8ZJiY4uiOGlpBn2TmdEi/WBlw68kQcmC9I1RtqoacK4R
XXDWo48QxqAUQPjQY0M9G3pkEckYqUmj2k15FXzD1k1wYLS1s85yqULz9QL0SMAuOLHu/epwPAQ+
ZmF+rKEyjf5WgGbnkkQ5uGiiytuHFlUsfSgdurqTTQe0eLinFNnfi9y2wSVktvXDirz0rFVa/GNw
unEpy5O1jmo8GoXtIjGM6hIjo2GpIuZYYcIIqbaFPZw5In9CnNz75eW4JS77woHjWYocM6fQ8vkv
zKK9ygVQM53342T9xPlFPr/cS+3ZsQfizoSJCey1WCaBOl2iO1csh6ELL3O7VG5QOVR3JG4xv1W2
wnA9vwXqWKV+Dg4vnA52Y+enE/LVCDtUHbzrVuPh0IzjQcDS34vCgpHPAcNAT1GxsiKJxZ93Kg9R
F9XK0ohiVMOGEutjG3mzDOzt1RRX1qlfN+lNkyKjhSq096AN2gBjF3o6xkXWlJkXuldMB2nArXYi
jVG54Rvo3JlZi/Ogj7G7z0eUI7K5VpEP+yhswd91WVZ+0/TcA9+vezfNYKcQ5BiCbkeGvDTkOuoD
Ty3jK7Pr8a7S086487o0uOhjHQViJD1aTK6Mof5WoM37GBWqvcXLBo/zoatvNM1TvnVocW3tqXZ2
MfbdCFtLsVOd1NujLIzNBJ2+Ai+1R5Nh688QuxqdbpSozwcLsKluOA8qLKSzAZF1kj8MouwMwjUC
tyiJljK9MFQkU2Q8j4fVXn8wVC2+GIbWe+jbWLQ4HEDi9ylJVigFQZT1XhCCHR6NZnA2hJE8TFmX
3w9+o96XQTDehkCFLlS83aEg8FeM2IjvOrS5sYRHqVnac9eMFqqb95pCnpXqoKCk3BjJWO3KaOqW
o4INLFJ33S1H03kYFTUWFl3mhvkgnoKZ5ZwEHnrIgMenbV2zHzLHgjWPdlyzRGC1eEALgVoXkgqS
iJp/kcat/ziBA968MMz1hr0JHAcw9FTFBxL++CCSKrzEKwRO/uwMp01NiEIteKjGxJ63tFrzxEe8
Y1OncHwSJwDHFiFJ2Ccw1jtkN68tL8duQm/BeLd2dREgKeqmIQIRs4CDw5hyidLQeBD6mP6ameVn
VjMGB49k56dnhePGiqFM11GkbsM4jA/JiK/LAtf5u2TExBgfNWsWRsZ8YuknVUeC5ldtucITJgc1
XIP3mZUlNK+D0BH3QNJ0DNBhNIfNrCCHVdUKGqXx0yl1lrBesHSAt6yyQVPBSuYtVkXjwZoa1fX6
3l9VNEDrDNDwFRMqN6oz9GHprMJ3j6Ad+AEmpinu7EDjkgR3GH4tWhon0vppa+exvzGDBtXgdhta
YMvDk2h6wsa61Cgl4VFHV5GAynlTg+fNvVtUMCxU3T1EMOptRvocTeESn9IOf+bqKRtuS3y+h3Sn
5+fR8H3EuDCC2R2edHhyt4626vrLTj9xwjMEoQfCEsKVxWkWhS7wtic6GJWPPCPSGIAKt0143hZA
xNc+yqnLou3O8iKH7uiG3hLpiF2croNklekntl1f+d8Le6u12ya/Ej0ed/0ypmZldqFexBnWZHA/
UuRFf0i8TQjObYLcMGIFUFRCnsyfbaKevDJcV/bI/MFe03zGH8OrAOo8amLYeCgrFN3O16icPRg4
Vq6tvLjdoDj3c4jqmwbYCcffOu0w/O7NfVeKEzQ4nqxMA9Z+FZq/BmTmUKtc6RrWAeUVvidGkLeP
le0YUDiURgeLqyurpu/VbSGDBpw3gsfVWC5R4lgVjtgLiQB3l4azJt8yMwqxFLFyE6ggn32MTwcG
MCU6ChmEUDxpXXoeyARWNyI03bq0Lk29VJZaU//QkYoYJ+NsCsdvfdMcksq6S3XJ8DQb7h2zO22T
aVVz5OlRj15haBzsBKlg1DlnTxzxa+r7ezXTf4gAoLJ5lVnyIUb6famImwIUowjlXRk+qfztujwQ
QZaUheUqa9vz0cOyKjvMb9HGy8VsAJgB09T7EiPXAF4Ozn0KSsGNDmc46/Zxct5hajDjVCVGv/Wk
LUs60KZCDObUCnqbMcxOA8SN9135XFQKxsrfPdGuUYw+9RVzX2DsJR1U9geNEx2rGcTEt1O7ibv0
LNS+F2G4ShoPxZAYIw8wY03+MzBHd0wsd+q/I/GDMtXB1pHiT68R4ZqyE8P4PrWaa6H4HGKD5C0L
+TCa4UaDy9nCpYPd5NAUG6rx1Jz6DF6fzpPZ+li5UxpiVOHR9DBLSAoyDXnnkXBR4SvPSlxmKsyx
PDmeNUyhQj06RJPzXbcQwm8fUhWtyRbRoh55ySUkL931M/s6QStTwjNM9212EecrvCKWo/wu7BvI
hTpdSylO837doZlYFadhet4J/B8OuDCn2X1aH1TPd0ekvevUPy/bvfROWYVbBwve77NdSCWBeuGD
+yuwtUWuFKuq31vVVTsjaR0EpZE9R/YGz8WfZmOu4eksbH+nRXepee+jYoOJpASb6aQntncditNG
0ZC1XGs2GjzUCtiHYSxo5uqjg27oQ2p55y0cPTM7RQJikTSuOX0LK3w3Vo1WLoPxonJwr8apAxL0
4G9s33QNWj4qh9UMsaXWxXkn0+4Vzx2eFe9Xm+8m71fZfLOKna5+L9uTtrwJjbseQdVpG2DSHAQg
fOk31ascXwz1XtyO2kUs/UVb7yiGiJg3slgN6V6tt4zqYFWl6tWY3DRq/xgjR8ZnM3YGh5vVbPrp
2YlPlFl3ZTXVbmI+e9Ee13toNNpWj64G/sj5BH78RFfK00hAwQTAFgYPejxLd2Gsw32jvWiuON0M
YOGm2iIYBI54BvU9iB76mEuyubPqs2bYd4Sqif7JtLegJPbBSW56bqP3iyI5y9PDRMilW6W2v/r2
DjNw6BibNN9X3UNabrVk2/eMKhki5j00ZFgJCC0slWQrh3SVVQnUGXujKBi2wQKPWsiFe9V6DpDw
VAGQzIb0+VhzrN2Y1UWMrD68Zgbf49JAJxqPvbO4b9ykOg37YdV0tJ1KeDFF79rdzZQjCodMWxJc
Tsy2bJgqrRu227RABo2HAB8d7VotQh6Jts2aZZbBBqjj84R8rIeQ3ffZN5UOH/PsJmQES1oY+Ihl
gUvvXLhiy4IXM7JC44mO8HmSopaqXFrxYzZdUq67dbgODG1h9L+S4rY0tvpkQajcqtZBD57K6BGj
c7e1vugIaOJt7fpSl1CDOZqKZbDhyOOOD9PuwhdanpwMuceKjao+WRlSYoyINTVrK8yzsaC33WRY
Io0phHRb7R4hkDpLpLGsU2RWijVuH+iXZVp3X+iO3Nhj096bUdijg9x0HFKJ/g1RgjNkZYplpVj6
Nb/ZD4n2imQOreXn2HjgX5fVxj7oVSycWt5/XUXQnLuIb+ok3UkRV+MKROCjbK6rXN8XKXtwmpO1
AHx232AzbmEjlv4M6+EasXpiMSF7zMpVEG2SAQXR+jbn3ed2Zq9aGw8hIAEzcwzDdJR7PRKTxVB3
W5GOa0f10RovwY3/wk2v2aQ4NXULvZ36s6BQ8rU67WyHHGbe5Qck4Q8W+OPxcVRv9eKnHouByf2h
Sa/8MT0ZK7SREp0vGdP8NIvWJR6aDnsnuEk8cv/iPEmyA2hOBBE7It7Gr/tli6AiYqmY/HGGWA6T
hS67bfgSduNDUx0JifTA659TeCYM5WI0ntKg2bHVLpOQnHbbZjslGL9pfb+u0xhvXLiCnbXp4mxb
qCyksjmZpH2tAWBIJtSZAk7A6CYv4wW+Do9YlZ4IuFflL2tCMEmu7PzWw1nGJgF1OJFfFfQfzA80
ivNX/ROJhCxzVLSmkWEBjvNuzjWpZpVUZtmdRHb/zekmFQGrhI5Y+0i+OR1iLS43UzaEbl/7+D+q
dMTJNbBsLYz4z1bO35qo/nfgVG+GrpvnfG5i1MfIrDdALcBBv+9u7n28+RdOWPogl+0zc6Xnuk2a
f+KK5r/5X/3h727KzVjQTfmRt+A5+W0++/Z1P8WxLZqUn2KuVrSgc6arN0/xc43o5NOH///vfozQ
/pB8UAeRV13+aVL+ux8z/4S5qq7SMZvbKgSk3/0YYf/BlMFGjocJ/zxzBUb3ux0z/wi1VgPva5Wu
DL/w78xVjxacjS2facwdGanaTH7R82FBvkbdqs6U422SX/rpL+iBA+PCisOWSTC2O5mLeSeqerRo
k4qzBC9ftukXS/6oE/vuDo7aQZSesXAq7gA6OjtwoFLizGM20R/GncksT5aYDTymVrOcZQcc5efL
Dfytdf5fQw78d3bD/8KFrrGCYFx8ii64eFKSUPkRhE/IKbSvl/l//t9/rnPb+YPZ/DyiZ2IyD8r5
jn+uc37ClaSOXNWf7cNX61z8IejE244tqEqBIdKS/Oc61/9g6RMHbY2lbpu2/Fvr3OIiryLrn9w6
1toMcXy9wB19LKKCyfI2z3Gf9SyGVpmCvvqITcyjw3m3GHSHibnSo72QhwC8oai43hjiOqAnerHL
W2qdWMrwye4q0jN18O9MIzf3yO/eR339OLRlzYFuKydmluI62A1LU1YoLMZMBswgnT1qi2JJwwRp
TyynNkns7IMgsa8CMSjaKneY7OW1PMfBuz9NnCa+M+PYuGfgaCDdN4Yttmy5cUDXF21ZSFlygs1W
e4XHjJ1sFuzktWY+0f2qlp2GKGwQ1h6IIAMXAhJpra4pJ4SaHzJMzLd54cFTo2oFU51xlyN/e2sy
vv9hhpl3HQCvhGeIBORpP1rWo08fee/Hk+0WpV0Ct+D4HOsR8WeMuf1VBjedoYSXP4vIQD4Ffbot
vj8VaJ8MB2gAZOtqsvwbj371nY0c/qLHEpCCO672iqNp28wPxWWZj8KtLX1aJ0nc7gONvAQDktnR
ROWPsecjxMH6Wlp25kC2llOPESFdSp08aUG/2z/r/QweGS4XO8/0MubcRfujZpoikdswbeRbpVoi
gEh1hJVjvgdPbrmmUwvcHLMXl4UkOnRFVhzollGneVWGd8csuJjEaMsEFp0EUeXZwWgsfVtEanRm
yar71oZdscR10L6yosA5B4CmnGZ+3t2OeZLsqxyNnACWFkJMaXI+FXl85gyYxDD+y08NT4fFWOA7
sEgbz0PeXeKbkgfBoS3obzVRJ2aUabMCZ4CAH8jqhSEnzVXVckITMIhGpGkrVF0R71/KQTBNopFc
O3K86zsRffeDqjiYYXcJNIvShUyRlCWU53bFSK2OIIR5DZ9L6DBIvLF+NlMvPmsNBut2oPfb/9ko
+78wfkqC1V/jstbVc/Yj+Md13jbBc5X9A334f/y/rHmqfjThj3+c8q/163A6/7LfgdT+AwCWoaLH
LrF/ehVIBSGWPEFKG1CYPmOx/iNhUNDjg4RtkjFCGger5ZBZ/o6kiuH8AXwK+UdG2RL01j9zp98J
6WeY7LezG0lOSgzlNzFaotzUrKN0IQrHoclx8FkylKhvYmHH582kWU+danh0GzrqkCZW3Vcv7oOs
2HibInBVjSbFPKJGcJBR7bEMmDLUXjIYTgQ/GKGe9kwzoeZ9r5zTCUOgKFt21WWtX5V43TNBw20q
QTj9psyujTCmofnQmkgU2Oourb5XernuCHBYZejeLrGHXRp0O6u9xIRp3eEY2Bu45UanOvhRTbpZ
TVWOIS1C8K5RD8uxzTYdWOJCLV3G/brnAMP4MiN6y8h5/7jH0M6qRLkWs+ilfS0P4Vm5aBcMNlbK
Ol9W56AsLxNmxAttqS/+noDL+ysfsTeAkyqqN3Blz2qRGhj6c6+693GPLrMQyx5zZ9S/Pv+2LxPh
/5wYv7/k0SA+N60hTQWXLHa1uy7ddbMqF/EiWZsb/A93xMb19eeXfLeG364mcbSGxxwcrDqvpmAX
ukTlpbHuT/6FS2gzfYr9+JKjv0k6tLabtEanMTrYPyYZ0ou8ACC+zPO7NHr4/FL6Ucn45+Z4da2j
1QLWyi5pDTDIOEPYvvgpN+VthV5bvunvszP/2d/r5waCFyfZZbDxm4W4oVvVf/v8Lo64ay+fEdKj
KcnmyAJ1mB9vnthIaoT0I3o6NW4G2krS0FpM9qIb3cKicsAmYsHw8POLvoWvvL/m0WpNtQpXFFIJ
7N1jtwvbTdZMaJwPwPtob6w/v9gHC5VGv+pYIByIfHBT3j5hLRUlVRKN0zHHZQh083DpO9JbY0QO
tDAXYtuOdbPOpiI9GA5DNoGe+BOiwmjFlaI8KdK6PSdX0c+VUMbPY2wZf2/VER6BHJrEZzDhwDCO
lbU0U8GsugqVhWHOjSBdtVaOE8KIVcaIHjSmxp5fmbvP38vbvFrOsKG5hsVBROcf8YL6eVVAgoB1
Ek1HzaAN4MGk0q/WlAHhn+nDX+J15ijwKkoIAw6SbkIEmtsigCuPsvhk7LuIXv+4teSoxcxXLBrx
kZWZN5WqFud4EdsnFeKm6oLJNL0Z0lTv6vMHPV7iVMpU3MjRWjZ/YmcfRaqm1Ht01h1axa3VuJEx
6Cc1jnbog0yMMPpQWwvdik9KU41Wo6/bLMIhuqqbyPsClXwUwPCDsTBvRV+X18EHP37lU+40mU//
Z90IjFYRpEJBBkjlzqjkswjtftsEMvriDD5qFMwmNFyP1qijOg5o7mPSMz6OUaNkARcdmbQUaauu
w9aJb20dm7tACEoJPcAR2kBZ24KVO9L6Y2peoWo9dYWxaLU4+4oSPUfqV6uCe6JLyxIE+Inkg3bM
D+t0Ncj7cirXAQXkMkzH+MSzO6Qz48pbq578GffJ3slDJrmMKFeNw5Dti0VxlJrM4HdqJ3A2gAQo
p+e+0evy0pw8JsVVOaytyNFw3MK2W11YGBbjGm/nAbM37JzXdd4ZxQJJbd9eWqPMT72gKp9s3FWs
tZP11FRYOHnfv7i3OSK9eT1sSuA1DuLO8z8vQJxXW9Pw+1rpSr1bK6Hoh/VkOdNVBH5jm+HLfGWb
DdRW1egKbSX8cfjRMPzCpc0Wo8bcoYouJFWLtuiZRuaujRPGLbNFP1z9zbtkJ1m0s0B88zmlZh4d
x47mgGS1M2tLAPBOh6RK77Ue3MuANfRS6UYNcTI0xKU9z6sawK8NwgpuLRuwQAAElpPjxWsA9fEG
zET7FfD36HSdT3ALkBK0RrJnXR7jfvE9q+1W1awtyu6UkRaNAIYaUN/MFE3zOPJt/N49sc3DqttI
yn438qW2DAz05VV77L84hY6i7cvtsBcdYi6UG2gRb5dbUYqmKajJt5XDaNWsxgyLBO0rCvbxwuGh
ZxQYAR36KT2Yo5ac2phtmDa+vXUmHyjSBAJHVLab4tP4xRF+xK+QPJAG9dQmnaUDKe1jfoVWl+VQ
wocG3hP9ANYRbZpUC1a6yOKF1WTitq8M8RiVSbK0mrhaxVGFhn2Jj3I/IFJt92X+xZZ+0T19vW3m
W4LX+pv6qllHB30Pi0nagckgpGmin0MijEunNXcqKq3LSMT5JgKvfpIEDYMvpdJvtRFVsz6amvXQ
h+mq8JQWc1rfuO3gPC/sTjbuVLTtvpkmiWwAUqQlx7Crdbgifb6X3n837hzdAoo86iX1WN434diS
eh1627azp9MQdTRcREp1m3jq+NW2ndfA0VuSLBCNeZaOf87cvH4d+NC7TqTsTWdbQgy7wb7Ih0Zb
+Zihqk6BlKnT+I+mTOvnwBNirUdavM3Hqcg4P1CDXH7+4B99M+piVRCKHcCLxxIKBoglNcA+d9uo
kfmEnUd8aQxmfVkEA3gjXA0CqDnm2NJDNjvlZ8bOQn7GKAx3kqpSr5spam5zszAldBalxuCkDIYC
TD0cg3XXdOK07aroKTUjM4d1YapQXxyzH77aDscnGmuPE5YnkJakmj+udJsAqxMfzCJrL7BxhBzt
paiCaauqNcP2NMnWGeLx4Cv0fN1gnLAiz2g3n7/MD1YRNTacbwP4uwnX4e2XbbwxxiOW9V/KscGB
R+s3kaY4+0Jv7C++21GlO+9+EjqmH7QuWBcvrItXJ1RSAtCKehV6cVsELr6F2IrreEvLFixbWSPh
1ecq8M66/uJFf3hh2MVc18Db4CXXe3VhURcT9GB4zaoZMm3Ao3IpSnprWlygy5tmqpuWTXE+WlFy
+vnbPSpaXh6ZpA0mic7gR33pU7+6MvsX3PYQ+jujzcW+L5BP91qkTOlkjstwaB8+v9xxrji/4deX
O/qYQxOkqox9f2ehVrwt1cDctSrYN2jU9JZNKEG5lvweHf5ltv7BCiI7dTAa1ACBmzOB8XVsSAV+
M3Yb+ztamp3b1Mo3O4vMMxVK1xdh6MPHk5gkkgIyYHtRTX31NrtA1xuZazwedcgKOegFR1v4YE+d
txepZ1yb6vT4+Rt9fwQT9CBu44eh05I6DjUKXr2qb/EBm94pdhgnCzA30vjioJ8P8rfhlavMu89S
Gai8o58gzl1BlYj83TDFLTYfbYSeKMqrRTglKKyaoPhk5dkUXJMD7if44iHfr1Lg4LA2aTTST+T6
b7/gMCWRk5a8VxHATIEljU5oGkI+SsP6Qh2m9Ks86/1xwnaARDzn8rj5vmssRjLRtFH6O+kXA+Ky
CFHSS1RAi+JT7A2/ZGYlV0NHx20ndU/bJyP7lzZf5j/kGBN88fbF/HxHr99mNGaR28MO0eb56+sV
TGgesil2ON3wW1v1Rp1ug4pk0wpgVxhjhOoqUtXLRIhy79TRuIcqWawtX2k3ns2koUO04DKNQVQ0
gZZv2ebtvoz68T61I3r0mVq76SAsRPWj4iIxZLuzszjeJdk4rBIqrV0z+umFNnji0Iwi2asi1Nyo
78r9MMpkGcrG/iJ3eL+TiIM62APKKNNh07594t4I8QFBi2OLPfEKW+wJclZj3mclzMTfDrJ/GR8+
uNacn5DGkvUzgpyLqle7dohyu0orTO3D0A4OZevc25qvnmiF1S+cIrmppyRwP9+1R3rRc6IpUCUx
gWDCSDA5YN9eM0z0ZvIxgdz5kYedGoMPqwmGeejSnU9qC07E9pxF4sAplI2wTz2Qg1+84vebilsg
7FOWYapD2vT2FvKwjBqMzX1cVAFRYYP5pLQlaoYj9mBWH0dfHK7vo/DMV6RRxVSfpz7ew1k2ZaLw
/QBe5Nju8QctDxP2hKfJiNje52/3fbSaBwMWHGFbMxxbPSoYRnK6sQ+yYDdIa+/ngAQiO0WTzKgT
KMKCEV7kedeW2iNsZfTRF7v1uDPDt507UAQsC2Iz7/foxVokhkoH/n5XzL70Gbq+u9JHwil3RLVk
vQNrH1Ple90lKFLk3nSe5cq30Orsrwh17xc2KjqEbSo0eKLgyN5+YZlEZjqg8bzLgE5aCfKYaNBM
D23Si0MVCBVvyLH7IpV5fx7N1wSwBjHepgUxf5tXmwknkb6e6HntZp1w18Nx80CW2n+xdt8vJphD
miBHQ4hHEqvfXiX2IHZkpQx3au84rm7jCU8VUi4EuLMv2pgfLKb5DdJToZ+oEiHeXsqpBEIydhLt
8Irr9p1n3iTq3FeroRlYnD3Qd9QUi+acwUjeh18s5feblAclKdSpAGltvrTbX73OQstbHhaEY1YP
iTt4Zb4uMQtHJlPsps6uv7jci2/O25NmpmRJeiCEX9qLR2u3CGWZGiPwtn7CrxsRAM011QqAl1KH
27TOvLO26CLwAmO25rTi4JFo+gdNA9+vxe2kwShvEbVh+F1tqxHnphyhnMb0VuSzntuH5CjzfHqB
6ZrcUB35GwUU+cEDcIiLnmk+mV1zKYGjHT4PCR8EXB6MOMtIcm5DHU8E/FgL6jarox0TTvC/0kph
SkB3CLzM30RABMqgVvf9ACpYDvxwCMevLCZe2iHHL9eCk0NIkKppH1PNcBZNx16GMatFKsuBRvaq
0AchUWjQ7kzTis6VcuTjBkNubDFoRKg4M+U9Fu3jRsXud6vn5UPbp+guoOy5qC2rn4UZIP4qwjlV
DL9Y2STW+0yjvrSrsL30OqkvWkUx8O3q+udoeBhq0JkCKPSWQa3/Rej7KOBYpk2WT9gh4T7K08q0
CKMgGFg9mhGtm0KbhXLHAHUKX6z02isrfBrHp88/7UexAN4e4c0xDJMJ19sNamiR0pn0RnYzj2eh
5jPta0Kx0anM/Isz7IPdSMcd8qFDi5dFOP/81W4M/RqgcVOxiJQcMQdP9U9aX4V4J4ZhE0dwBz5/
tA+CKaxvdiGnr8H+PwpzTg45W8d9c6fVmrUSBoSDACrA6vOrzHv6aFlyCQ4rjTgjCTVvnwoiXdEo
/hTtvN7qtpEpg2UTAnWtE7tjQ4OrVpDOWrGBvhIy+PD5ZpAWS8Zijn/0PuE7dUWky2hXa7I9aJCc
7vrcqS4+f76PvhrzJ9J51iVB7Si/G/02oLuhRLtocDQ391XvMI6dslVsJb60vLr44gj8+HpAAyhY
6J+8CGC/WiWmZqVV3/I+uzByTVnna91qfeiNlbGQzVdjx4++HtkGQ05yKyZeRxE7FkL4js3V7FpL
TwJofbDasmk7YI5RafC+yuHeV/zc/RdeKpMvdvmMYzsm6zsMeyovM6NdUOjBJoKxv/ZhmsBLGJWD
Harm5b9wPYRM5stptKSOl0qZGU4KLWEH5w8psCnJTr2IT9c7ALO7HE3zz6/3wbGPGAGtoJkeTPvp
KHcSWZLLsKQIosepoKbRRtuhJn9sLMguClovrjNqOT1WJ9jSMgq+yDo+CGok5pCcmUFYdN6Ovmrk
ZVY7DlY8u5+CLkM28wzvYcB9VrP9/EE/vhJLB9yjSnZ+tDsCptVOXAbJTusiz/VDp9pWIfNxbKHi
r8rq9/1EwhUNdpJy6h5mZW8jzRh1g1Y3OYtGbYLvsUBYZBxLFGZmyYPQaoudP2Ty0OeTtyQrqu/N
rv6y9JovchzuyAAc0ke6s9Ba395EIehWeNoY7XAw95aqVXO4CihAAhPydWB3mpvYGGSw9v1llEH4
8S0RsAy8Yovvcbf5/PUjHPPufiwVKjt6GhwtFLtHCaahCA1Vp0nZIs6vocloB/mvtDG0c7zsg2kD
lGk0tk0BvzOpEvSmLMPrT4eyNx/qphhoLFvaNXz16tDAIYMH1w76t0ixu70J7u5uNPpYXYxFk1xM
WE+hYxEHI+bLnY/FRfzQNdmVrlct1EkE9tdMN9NnL8z6wdWLwXwYfFFLwggcOpwCoKRMV3qrIerT
JLXrkVhcwT4vLhQRoIOc9WnDEMpU0SwvDTJUZIOtGDY9rrsxqTneop2VAWdi8CiHVa8IqKcVs9kE
Jb+k3rRRWZD8mHGKAGNUg7k2zSb5kYtJ3tHp4cRNh7b/LosxOUjMjL8ZyoTPT5EGTJwt5BMXbWsz
jg9a6Ow4cpTWqVppxWEosTJfiWhI7/WaaFhV/mAhnsLEBqkMHxLaaAS1q0nPeSrHvL5L6fQA+cR9
AJpN3SjXDbc9c4r8VEOiMNVg12X+dTvkoVxgQh7bi1JtwmuoaYWyYc4mcWVp/Ryt+Mg87WXx3IfY
GtiKbbrA2LX7sgkzaIwjo9YzOuz991KViRurngU5+f+zd2a9cSvplv0rjX7nAefhlWRmarYsyYP8
QsgTyeA8Bhm/vhflc6qstMoJ30YDfdFdKKAAuyyKZDCG79t7bTY0RpwKzzrbnrf3plqgwIfkiE+X
fqk5NXAj9mAUZ21v2Fk9pky/mIvPqCRJtXdZaR7txsPmW43u+hgYI5hKut12GU8zWMcWrvUTTnwq
V73mGeda31twQqt5ulFjMwRhUMEJDHuMRMmhdhr/S95UC6+vbBD1aO6UXAeL298nhcSE1CN1MHaL
lig/zKfaY6nTxGrExKuqewLt6JQSnI2xvhg9bLSwm+p3ldUuIH2cYDzD0drcyb5wz/GbU2oSrn4N
Bra983ywK0x7HR0Hb57nty0EABH1Q1Bg9FOT8aAnzCZnPZXIK6X3+q3LS7fDIlmKOnQ1rVjC1QUf
emhzPT2b3M5ao6RayeMxBve6Wd3lS91hkoDT5SUzUeXdiJzY1PHsF06lfwXahJ3PVkon7HtK24+m
bOfP6VCIALmdtyHGer19tJy8+RbY5XhvOWoi4ygn2SUZFjiseIL4TVIp3ojxGdRDNs9nZ5SkbpAX
hN/KRMMjGYYZcr/F6e+nrsDp6ScoD6N6ctynYcjWipSFrHkqREE+goY+/aNZeBRflSQ73PLztorS
fPs5pcDmqRAE2ZyJG+NzU+LePgRDkb2lsZQCvi8am7QZzjZxMGb2+9z2/Iu6W4WMytyYIByk9Zxj
2LXrT4EsTYIQmtyZKPGuab6zzNK6yFg+iAQxutVigBQWdkpW5Y/eCroizIKWL8nOaU9BAMhgZ031
tII1y/IJI96qSnpewi1vK6sm8k2kZA9aiwcAFFnGl2ZYqg8aqu3zqglM7P2ku5J6nxCqFcjFeq+K
ev4qqQKj3crTOaXgWSRDNBQGyEyVaBoisqycHnupE2hhIfX4lAqr7kNTKr/bGwFkNymm8b3EqrtG
YEc6G8ZsaSYRv3dWxRkCUxsvsr2SgjqJ8f1QZ9VNKbsN69r1C0LOanTuhK4sTt9tsB146365zWzZ
PuRDK3mhE0N3P/WV+S3rlfMVDsgW49emGFFFn2nIB8RYx0OPY7MUeZvfMoGnc6QcS82MtTV9ktTd
VMTQwwPZzGNxNYti+TwndfbZWw1JxtCMwCRMwH7NCN1VQEqXDIDjNn4tLzkdWQ/l5C04+GRKkRxC
mG5golRLxhuYiDOxvfJtpXfjF6cVl6PKP+jKsad9C49g4EAzpfZ54fUtOAwNL3eF0lTGidFTCS3n
pe1REuVNdttmtr6vjM6rzxrwd+nFoGUkFdK30t5OynLFLheqvxvyKbsL/Dn4LHmYsP2Gq8oJPnB0
FCJ2JxabaGRyR/5aT1dgLGCsCQbwI979Ng+Zs4KPeplqikOuCdG1qqtE7fxiMvHJFXn+IEorfSyM
LnvPj+9BxNtwJcjDAu2pyNn08M/zsYDs8pvvDfr2KTRGrXpXoYF8Nw1lh/1vLhc3hNSKVTnQNKAM
Sc1ehDQ5hwwvS1nOHayjBpsiGW0lcDjG9qLBlqunkTAqXwZ9GnZOkjCYMprpjIkRB2HQVIhDsqLY
rX3dYlz32F+papi9kICaMYsmFEtNWAQSE5PuL8H5ODTGI6FLw0Gmcvah3bcVUbOpJi8ZzBbQKav1
Zkzxsm1hPQEiCUurGW/GiU8cM6XbYNPthjdQmMcpok+0zKGbUXkmLKjAHCrBm+Q7s5txO2cOQZp0
HJsf58g/si69ab/V92P/7dt4/dT+N7DX/e0bYnf/n7Xz9091+rM4/t//5l9eo00FSNnXddlTPu/g
/vYa+X8hNyAOw0eqZ/O/7O3+8dSRWE9fif+w97NQzXGg+cdrZPwFpxR9PL13KEc03P5EIw8c9MUG
899eo6PCiExSG5tanhwMc/mIIBWcRjp2h7FPiFRMSfoT+IZ3jpvXF7nCw97qMD+aGufulObk6QU2
3uh0C56h/xezUnT0ohnZtVV/Ag5lhLOtq4vOb6unPk3m81xLqr3hqHG36LaHmXxwzxbimiKy8BYL
WAP0aVE479wm/9KVXr8vU7O9QURPrlwRjE95IEGo6OhlAZjl+7YjcIkylis/r3LUARYQh0xavM6q
BT2in2aTQCwTJYA72zu/a3tSpAMT9ENlk9KrNwI/i6MjGaMN8DYobGzEXuPCmqBzBmuoZZnQMSJL
1WzfFS4rI+mjNqiqyCWo8jynMkPnrP2giWAkFZdubkbF8H0eLMzqebZ+Q/wy7YPeA0zI9BvVOolv
5rBxLwtBiFtTO5Fbtt813RhhjnctEqyAX8dll4oDALa4DbRxpYg6ORwlM4zZD2m5+hudenIjw8v5
kvv0rkRAu8uIX5SKr50ZhFzeKZXlGUkzC7FdKv1ajmCNS+Rfdz7KsIPbSHXtmIgMtbHHS001Z18g
FN77/jxcoGs6q13zo88GeGewyYhYAoaoHfU2DBKbbrxtNxcEBrYm+tXC20+L8g/wKh6yThz8ZYUm
2xT1IbD762ewDcHrWVQmlFTKdCGoePEPlscMBVbpgUMH3SSRnK9eSgjo5Fjh6pMVmrbsB7oZtEjt
L+lZBzq0ci2sBbnsr6axpjLTg7jDB0j41FgGnwZrtKKmnayLdMGaaStqpHOit+9n+vj3MxF9MVtk
D4InEGMmxzGB8wNyvZSLjMWS9++naZgOnpLDztbcisOcWX54nhf+aAb83zFv/l9oK/p7sqP+8J8n
yKundsyeylfmSP7ZjznS1/+ixWiiSKWosdkn6cn9y48ZWEyFyBqfAXFb+PM/c6ROtgPlAiw2Noa6
Z8noP3Ok/pfjUUEPcCS7BpWaP/IRoWV4ZY7cKqBHdZYBBEMxd512MA2QIQhx4AyB2qkLmmatROCw
ZI81w8ZejccF43I4VfKqW9pzKhMtXCMyHUGQPBoQxYdqeXSb9OOKPHUqLnxiy9fBPojprYknAhNj
9T2p1INmrh8zJR9G1ALRHKhY6VBs7LF1o3QA9TNY2U2ToLTQIDf3ItsHY3AzYbAPA684kBs/I+UF
4tyuRCBo65OdkfNVNzQ1gaCptgdoMmHvLL8HAkpIk18l8/qpHI2zlrREYkkfzMENIgskcUTBmbaz
E+Htu6v7+S41+o/Z4H5ZRvtx1fNvE1GvaFo7DgWUFECgTLDvptH/XHbaElobpj9ZiIeZvDcIJuKh
m/lAs/uFqTgcfDcc5i70TSHjBkdvUxoPKZWAeHX6b4Ml78omMa55WHU2DqEWvDWXmt6LQqTQVM31
GswVrJORimLtofrN3P3azTc6Z2ImeENtx4Cvra/rYAdUDKDj0LU5qH0Nd6xSGoZTLTRL/CX8DKIl
7hwmjcgp5TN75a2Pap2Y1JtAK4xzlxRfTfeydwXRjEEePJIwLneJaYQsUjd1rvs7wo6CWMFS2a20
q88aqnApurRo0ccHT41yT9lnHlktG+vQwXI75FO+XGVoms+6oaB5A1h1DSZ6+2gtvy5+l4bC+oLK
2j9j/oVOv1jaGXhposdnzmOtfhsMQKTRuOUVsJE+8teu3gmvLC6axOzO7MLHzTsW7vesaHazWIMf
Yvb/p2ey327ywqesf8pfoBe2EIMfs5fDREQzFGHXVvCGm/Cv2Yu/gRoJBX6biWhC2fzN37OX6eIm
R0SMfog+tY8a4V87PNNh9vJxYhHYYRNYwHT0By7IZ+nEvyuam5ieuByEr4jCPYNOzlEF0UGXxNBY
u9jN/GlPlPL3phL5k2CXeaU6raT2RcJJIRb7kGSB+mRup/NVg9SszOpUY4CH9FN59ccvw1SP0Yx7
9mlf8fc/dT+oNo5BMhh9rHy/u8bgnn1sm6q6cvK1udLtotzPrtadaO8exfX+fdVn6w8X3aCvL6/q
tLXUtCVnh0odc8IzOQUXAXisZVc2E/WdJU+eNLvDBjaM8MFVi2yNCaNl05bAzQKO+cmBx3fLNvIz
ZukaKKCViLB1rJmSkeJ8TpFrCrXU1h4nwkDXcJIwJNkJMvvlbwzVUlekyKaHCwk0782UvfPgzdph
9cZcp9eb9nd+MKUPQGf8KIe2cb8qp9kNCfWXwS1yOyxrkBjAYEj0mLK6GKPe8+Zvpd+OdmjoNsxD
05XrdwQkJFLXBYKtcA5W99Paj0FYabo4hX95bjIcj6vNxUVblQv8ooLzR3R3WsapvwO5ZFTmzuSe
1yWgsDDCptKS67n6arTGYS7nHRWXugIxlN11M3h+Pd033n0CLd3b5y2QPrGcd/SHJnq0LX+cD8NW
54h9SoSd7Z/ZjXZqTLwyEPkAoehtDQcgEC+HhOqKsUkF6eM2gtPYd0d8N0VeH37a6dz+eBo/J59s
P+X4GaGKDECmcNRD0/XyKobHSaCCkhN7a00KkcM7rZO3U4UluPqkPAlKrsPx8/uLPm9LXlwVvSeY
bEQEAZ4f9xhenVr9IFp37GOr7qpda1f6lazWjZqZ68uTYwqLw4lNTT4w0uatsEjuScZp3GNRYk2k
XKdd6cIUH+g4FO+ylfDADsz2YXFXxyTqMLXD3//C1svOD98nvzCzJ5kVTAnoH466TIIOMnRTHBPe
UqwxmpoxcoqZdHXyAuAGus2+nyw3QijroaqZyn2+Wnqk6S2+NcNfzp0hk5GjZeXO0kzvojK0hNiG
djhTllbElXT8wwpd3nEHYiqoQFYb77oyHe/aaDT5RiJMO7itfjeqtX6DT6aOV7s+9cH8MvWhPqBT
70Iwp5nGbPxyLCDlt/jdqZuJ2e7PzB7iae6TYGza39HWx76nToUEv2w181i54matNLka0SbHUd1l
oTXQZrli2/cPaweacmVeigsNpMRg7X7/Eo+EbT+uhtMfVR39cmQJR+tMg4C0H+y+ix3dJYvZGfcg
qwh+t3ONYGTLJymiIhH9ll2lD1QyX77//hf4dZbnuM5cxN1Ss+NUcNS6mxKth3GbdnHqBimhVBWp
SFO1OedpGCYDMqNsNbvdVFMMnLouiBqLIl/neG2EIXim+k0yrD4HAbAxkgWs8YFciHVnA8uINMga
sZnZFA2KOgutCvxv7WeSn+YiJhlQ2jZpbx7GIt90dNe2LyD+Q7m9reqCiiG9652cg/RuEJr/MGd4
88ukJYtA4EVUHDZ3zkI9PxxRiL9jYOrR9hv1C2i5HDDi5QLC5H2eAVU0mpZSucf7o4e//Ggs/x/Y
2P33K+VR+PrPh9TDk3r6H5Qm8/blOZV/9GOTZ9kwK5AR/b1Zexa5/zii8jcIZAIY5lT40GFvMZL/
HFEBXQSoHZGwIJnb+Bj/2uTB00KYyGCliEeRjyijP9nkHWnAvW2LiQ8M9sS2ncRVfTS51AONvKRN
2VY45bifJ/LUb+aNScNEl1BuudASRAtRSoToYNZ0tPgjevB089kAMWKzzkrpl5jW9TCbxaXTBdq6
NyS0f2TKGNWnZRFvBmtlJs7qtN+Va6Y18USAJnxHy05vZYveMpiIIaMnlTvigJouC5PWNWDv0iMb
oQRTFCxXheLl+U39/0H7P41NQ/afB+05EOQXw3X7v/8Yru4Gq2KbvW1wkBNSdv6nomLbf6Fx9Kgs
swenRuIxxP8ZrsFfnFY4cmD5QdxydCbRcXGbCM1otWz/7E+G6/FSiJABpSMILSbpjU5wdAqgieJR
LzbNHXRueNTzYOaXmRiM5GzxZyv45DQNAGazTkddO7HX2H70z3uj7dLYURF84ZXglHW0SNSdyvPC
TvSdPeUi1mqxPkh7HqJp1rP6xLWOb5PFHgEJWTzoSXimx9bUuRoMhyCiNc5kha96sL5SvsTbXKbu
BwPL1k2WCnnCsvXqNREFwTpAzMYbO9pl0NuGKeGtsW/Th/WspfumjVn6QWsL+KtdeweRyj5xTUbZ
i2f6fJ8oyHHgoeChFXp0zWn09MEO1phWMmjYZBTWG8zIJtHM9VLeEy55yvf62hVtk2P1Nud5+nMg
zs/HyHVQfZk1mAtlV1xaeicuXQ98rd5Z8j0eyVM2w1eut22p2bgxu24+45d3OJQIThSdbfamJGHN
ReTDuL/p3TQ/RxUuT2zgX3mHGKbRIpsOhyt8Wy+vho5hyPPFhJtadCANFzLGtfI6ryYN3rVzZvnZ
/U/TxivHlG1r9vNHwQvEj4BJDGYIbIBnEdJPj3NF5+JDnV/j3HTfDbMILhy1Voc/vwgGMWw5WO2C
jQX54uhvagumOBgLsUoMaGyDbCCqq8b3z39/nV+fHrItJjhk+fg72I6+vE5XtJ3uWsYapxI3+MHt
qzl/Y7mNieZAI1ZkR5pVVl4qQUnWif/s2kyrW7EaaxjAFKRiR7OLWYmq7mjvx/O8atGctuM71Nb6
npIHPOK8Vheq5kGfmGeOX992VRgbmwiYvfcv358qVOIBvFTsqeukim03cQHr+UZ6ymr2y4WYyZhA
2W6gMyIz7ujQPGpu39A2VvHoAZqSGQnHJnqBEzaD166CJYX5hMlkOzS9fIEeghWUTJlOWJCxfkJT
M5Agm2aG+4efGcYmQt22BgGnI4SwR6vQ3LltKnDYxM7kFl/xY5k7XH/VG92tpssaTWTEWfekIvfI
a8D5CIseFTBmLZZlFqGjy/oTxP9BFHPsmgfiTEL0T96wHFzTOhuIzUPGskvaCdXhqWFy/GGgSkcJ
vwFpQLFsN/zyudogf5A+DSsFGwtiYmGRcOE3a9j6NS3S1G5ysCOrMd7+/ps4XnE53OPPBGHNroLi
m3P8OutglvRPyH31+9UlQ9BS1MpEsnZLVGJuyv+0ssP1yOwC6xTgWUY5+fI2EVJLvUs0PU77zojJ
Dm7OkqA45eP65a4ggbJ5p8ekb65T6/iuZoNvmky92Ktm/9LGz/RN07Vlly25evuHD5BLMTqpXHo6
moDg6KvTersBdgbO2cqCYaf6YEkJLJA4NfKRleJPJxOuxvaONXXbo/0C2Z3spRpz1sB48PTivB99
Miqypf8jBfNWLOAqeMr5AKmNUfZ5+ZI2J4ijKd+LObV4X2q9ab7YZI1syG1NOzEpv/aq+HqosuMY
hRx8dDZCDbMQXOh68awn5a6TQ34NNyu/UPOynhjrv0xdz7e1VdxJa4NTfLTGpV6hhKt4eGYK3Z8y
xxAprzrlwzrejTw/PL4nw2UPxGp9tMq4FXWLLWgprlxTu0wFt7FaOGFVhpGmoAz27vcD8NW7+ul6
R2PdHJxATqLget7cPMx1Ky6qVNQnhsQRXuXvMQEumk+XudE+LpD1mp2Q7cHD691Rvmtbkd9LWmaX
Rb4We0OQBsnfmnu/wIpFPB/JhfNEKLg50cEviDtK51OS9F9mzO11sgWDb83Q+cVflxWth3yRkeMN
c7XXDKO/Qtni7QcUa1GvT1912Zvvf/+wt6/5573Y88vFvbgdttiKHY/WqapVs1SEWiyWaYW6dNQh
KLXqUHqT9p7c+ztSmOT1WC7e2e8v/OpnAmCbfTm+X7atLz/JrAcapFVIm61uRl3clooghU2Wm+ve
iQPD9sX9eo//vtTRFO3Xqsyl4h6nTNIIzQx043lBo9ppQ8OqzvxBV/ddrpl7yA/NCZ/Bq6MZdwEG
NERXz5lzP7egGkC6i9R4qZhR84MMlHVYh6D+r0w6P13l6BaJN3QzOSN7VNa8XBIbhwI+8NvIae0+
+v2Le/WGtimbGYGp9NhRXCqpdWyaeHFmMB9qz2s+eWTC3f/+Kq+OS8wmG6QDHshxG1Gb8tRJBY9t
cdz6IrCUh91Vph8WXBRPjeHUFxzlnYPf2eaJR/n6lYGuwIX1MMVvX+lPpxOgDrqscI7EpSwMPJld
Y5y5eq7tnanJLpbO7mPXzdVe9nPx5fc3/do3sRXXoHZwmLaOu0SrN0jdGpRH45AMkURr7KgzBvpT
SzCdAMS99hZ/vtTRKqVyHVGtNnOXYPHuFTjti5xU2//CVP7TVeyjpWMkPYdIZL682kM8LTqR7Idx
OtXQefWxMYVThIBLQVH05RvTrV5H3GB69EnL8ksNDRoudpm/H+RknRj8r62FOK//udSxCdKDTtG0
Jm8ICQRBPiYa3IEElNjw8NeFyief8fdD4rX3ROUK6dGWvUL54eW9dbS/piVg8Z3xRnzx+nk97zEG
nzgDvfYEQUNh+KFnRALl0RPsBjvrUodvGpkziHbdSC5NxId0TQlb+v0NvXopE0ooKy4bvuP9eZ/p
adY2wo+72of7V2nNV4+A7LMpycYTO9lXnx1VG4OTKo8vOBp9pY3uGyq6F4+kgkZ627W7SnNOEX1e
vwrHb0BfhsW+5eUb8oMCOmSf+jGRZ84eE117tTZyOv/9Yzt1FevlVdZi4Aij8YaAwTHLp7O2y0nK
/C9dheYdlUSbDfPRvXSJr+fLzNzXdBBqh3UxUb6TcPfn97LBEui8slFmxL28l2JOlK0q7gXSgR0G
Zloxt1unCjObVu942d++GrZ3Jlpo47gf2aJ3WaGWObGa10J+TvBgdd4OGppQRIhnJjUSf7Ct4oO9
4kc86LMlSQmoTFpkwsT/77Pj42/uqGqa+b7h9NXtA6PQgQolPoxk/s6oKzQFmkyof+rkd0+TL04R
YV75YAheYvfAznsrJh+tR4PpTJOQkCgxKgQtLidMdYQwOP0eqX96ymr669W2cQxSlh0ZfMPj4ywG
jALIg2PEXevUZpT1PrmFFWrY8kpvnKE+sTX7dViDJaHvQJ8LtARVrJdDwTBzNMd6ZsYaiNo9W8I+
nFLfCn8/4F65KZTv27baoE4XHNfJBn/aVlvdJCitK9ew81qrDxEKz0Ra+wXOiN9f7tebApINnopb
e/bnH83Zc9WxNSpM4iuwHn+lRodfZK0Xeaqi9Ottbd19HeMEkxttlG0n89NOJe1F0Yw9CBmP1CaP
gejgRSLnlihInGfN3e/v6njpAypNA2NzAjxz+J5pHT9djTtVnHtoa9cOZatQVlrxOHVZA2gPrBBd
bJ9g9BPL7fEdck1uawskB4VpUSV4eYfTgMOnxNZFy1sF/mUr8a1SRbI0ERdTXZ3qoBy/OFBAWzMT
nK8One0X5p4T5EsXFHzNaZ95FCJA1D327myemGV/fZJbQhHuf0hpW1/s6K40v+5FM2ZJrJWY92Jk
+d63tWLiSJ2k/eQUk/GH2eOQneASb/9ljcfM8Zwi8NO7owgsKRObCR+A7M/aAaZKK4eTxFIaakdz
Lsc5jAZAA0ENUOr0txf604WGXg41DaBmJ82yLp6g02gdYZFsXu5yU6H8Tzt9SZpwTaaP5L3IOJtM
0vH6yn+TztaCqC1TVh56pJppcdpk430niuRJVZUGtltDq4/3pfmoivQySI0H8kTsM7CIEGVtAUyT
URkkN0bFztx1K3nLdrr0wpHKy/tMdeMORJy4Jy10uNPMoKtRIKM+vMRH17aX0kERtLC3ys5W4reH
qIC6dlN7PQ6r0c2rB2ec5MFKckyNJdPGLveE82FOgx5tRbfCpSDE09RyJMGT0kOSRIyvlcB0J41B
fDLWYLhsB6+8lZrBsqoRzv1gwZLdexZS44TfBJNK0sa2s34uFrJfwslex3sEbk0WBvNam/EiasJH
507zlrCRtshxwMGEO6SFdNOdrioSP1s1O1qIUE9SrrPVmSsr/7LDaYZ01/LKKNNsExHKqG6qoRE7
zyGmW0M+boZr3+lWyOkH38s8NZvxosABXqATDy1EXWIHsgpnrZYM1xDYLBEFRa0/4lhd3gubikhh
mk5UOMNm8BKYUbQss77Z5mzO0aKRvhxmUy7DfgvCnVNzPBOZZ5nvx9bTyNEznO1J1Wnq3WRCyixy
pKaqqEqpRO4Tt0I+5ueZ432wrFISRBp0OngO2/soM+ngFNKMAL6sbzRPpaiRxxREZX1HaV5fDrzi
6UEzygZpYo/uv6HJ1QDnIAgXVxDOoWxq5bdKeZlxO6T8w9jqTfcNHscgueDHDhQnFdHSoHBcs93T
uqIzJuRYGtedNZkzgat9e5akpd3vOswv6HUaAMhmlRjuZapXYkZFk5Hgh6PecQ4gUnP96zxVeUtM
ZOd9KKxMu+hhsOEk9NPqgwka3cjWJl6bafhorqZXhYQQefhRGtFau3RUdhktcxN8IUqhuF3bSaHB
KDNiLwwCpqVmJkuI1MeObL0kOq4fqEswm8GQiyl6ovcmsyJNlwiTfLPAV1nXlJBPVzoI+4XbOc28
zz3jOefaXttzu1VZta/zoLxJGzTxYdEsIFkk2KmbkSjyJZLYqMhdhlJRxsI1xyJqiIdcr0WbF1Z1
13CModaypEmxvLOmBWyqJduGjGdAuW5UVXB57majJ7/cxCPr7LxAtOLOdVTFly2pQcDWTu1ybt4E
ndCqmxRwJoYkHoc5RosDCidWow9bNyg88uzRXA3vO+l3fuQNgZZ+qvWits48gpBQ9IlUQ5Lmj8Mb
zQWViKJ2kEMQ2umqZ3Q72yqJcj2nXQLSSs1x0HgNznpvnPnBZrIme88fhLdz/XTVYtR3AZ9a0QXI
pHDe7W2+1YlY9lo0+3r121t/5kvaZ0upbtNA+XWcuHNNi2lZOWpZXep+rZJ+IL+UiTuLa6YxY09M
40LXt5PYwbHs5vXOQsvXxgB5TaKDh0K910gIJpHeCsiH8nKR4uUql+xN3opahT5Ozye70M03zpLI
PJ70TlvBmQ62G/Yoi64yQ+VW7GPxPZ+KwV0uW4LDP6Y9q1/cD6byY7XiU2Knm5ZBKGohg5hwJPVZ
ikK3orb258dZYf8+2MLYtMjNkD656CK3BNlUp9OaIXEggpvU9l1mFNkHt9c6PbQ6KTUYaSD39kic
l4MELZVFhNgTAj0ujYvbX+ndiB26Wy/XUc11hJ+vnTCcYI7ZtfqAMpMw0spcyD70FxHn7iK8c08a
0kXhbVGjZQxUxgVY5cEn+HYeSkzm2oR4LvCwX9n2Yn7I0i7ID6OVL2q3uIlwQ6Ll1+86EonsfPbb
YtnPWepeBcAJmnB2Wt3cWf5i3Jpdu+aR0SuSd3NAxN/BGQQ39N8s+wxzufPouqPSLywIxLS6FhGI
M7sd5gZUZ80U0gjb+NbKfCY0p3LaR9PjVEIcMQmkuH0hnu0Xzxg/qGDc7Pe5KlpoG4P3tmhzk7Wh
wXQXwTa2ZOgkHtnlI0e2q4SWzVcNuhmJMIaUdii6cbDCtEvy9mAQIDZEGLHdL4yvEfExSzA0X4XZ
jjzjlSBhlNWDHTajXYoDwcLW26wRwtlnnVbpUSeb5WvTCKYf312HLJ4woox7ssEyEdfpIj2gF55d
hvSGgjXSzUHSZLQFW9GBgfDJ4ieaqAqSkpheb7HGXdYP2qO+sctlmVMAngm5+SjsiiDhfByK4mDQ
Vj4bHK8HQNEt22Cq0MyGOrGxV4YjUlJn2z751mk2LAjPkY1H7LrtdFHnYt/ZF5w4TeLB8umNb5Qu
ts1Go4xB0W5odvZql9DdKMpCQ8ywusQDTpp3I+xYnTB6qyhYkGU37R1bLp9Vwjx945rZ9C4hWheD
ZZHJT7aniqtiLHViz/OW8UHmRPVNm5gWMS6OWfC2caUiVyTfTNzGOpBxP1WjbPB0LRmENYACFbHz
HS8wqALwYOtceNoWyF2hXa9FVx/WRuXNfuJhO1FbrNyiNNJWD8VS6mQj0zn/4hBsZl12kFnwBtQ1
QRK1BfL2ItPXzI7Id/CbiK8rz6Ny0SYfLzpTbFTOFjGu+EQtEZuF0dxkc1LgraS4AE1C5WnAQSJw
1rN+bfR90zdYv71A9tNHM2GSP5/bAgILTn/HfILOLIydss2huGlqRZs+JKOtXXd5PcsaC2RpdW9V
58DpRZLfZOKzZ+Z583VcNDehvomptDywBvqk7hJhYtXqEw4nmejxTBQR7f5BKmkm+9nZfMI7cslx
nIe9ZvRUWwqTfJ9wmKClnjkpjDdxMIDOut8bV3P55ke1zPnXvMzMAoZqbW52iKlinvTYk0AHThYp
MOGSXLdvK3dd92UNZiR2xmKYwMRUMK4TsxQXFqoYd5vhhYKmYZffmK7HdOd1fYslOcuUQx4DVSgM
EF1jhn0us29wrBMcc+bS3etAaay97SjnUNNoKPcZ/U2y2if+JOYjNq8rujqsqTMvNbSY99Kohk3q
Xfe2KYL9WqX9o83P1nZ+BtHF6sZZHgiaH5vY79mThtXkFP4uqRb5thSj7V4ustA+klPIt2CnntHE
paqV3Mmq6I1g3wlnIRxdT/ERW5WYSKKvxBpVmj/N+1KJ9EJPO6M+n5p2Ue/6ntTfmCWj9T9AXSFc
q228/GlGBaiwMIwsfoow3mBf8CKsSE5UYyOpVv9+Kce6i3iCmJuzaSmSfbpkE/FoJo5irHA12Vm+
OQd3abd2N2brCudSyzXyfZvMXUJagNnjClHsUYi6yR5Iqiy6A7ZB8SYjgZk76PLxol+lnEKP1hZ+
h6AU7BjpdT165WJWkckxP933htEInrdv13vd7v3beh3K7wb4Qy+qhmHSQxIByOdpLRwlsS285a70
2vozs6L5UNXGijvATPr0oCzIYmjcoN+ZqQJ3WNdj9n3TV9iHqjCnr6s2NDonGJ/qZtKu7dkqxjbZ
oYDDANmw7IfUN4jP7otxvl0221zokJDxTZjuyNGlddm5d6sqvi0+q9muIR3xSp8xCUSTZrIwN4CO
OMKBwLio64xd4TxYXrsvWRX2WkGZJbYMYcErCizo/QUnHhnCsUjYSXqtgNxlEb3E1mDFgDHUXww7
tSPQJ989qykuRpACxDBK9XYyp9uq18kG0Kf22qd1xtZm6P20YNFphtuM7/yhlUv+nRhIczrP3KnG
TzB1e7fK+o2q6BMFxTI4YDiaB4BznrYXRWqyMe5U9Xkq5w4olH2/cP6BBTKyKQpbzpoe7IjCPsxz
V8dCH1QM7LPzUbObuLyn1NVjtuEcYebcRUIskrtK+vrKmtoZV2Q4nSvhZ7FcF+PB/l/sncmS3EaW
tV/lt95Dhnn4zXoDxJQRmZEzyeTGjSMGh2Oen74/gKpqkVXVai3brDYymShmZEzu95577nd0dr8X
2RAk3s0AJhKIcOYcBO8C5o6XQC8NFqIKFqZ6fdReqrTQ3pQti+ex6rVDajb2S2OOw+PgK/AvIkg/
rkwPes8FEEk4ZTSt69vV7KrFX8jkNJxjKlQSxnx63sd+Oz6rwAGdAo7kahNNEBU1tMRSI97TddTL
MhUnA+oGFpVuuTUHd4jGhm90mCzzEpGP00dUPH00+Jn9Pq1JpTHYoftAtOm01zoZRPZYF5EjJv/O
1VBI+Eyawgk1wdMq5fzcQp+NMO/b53FOO/hmth1OnX7LCtXFK+xj582gsWzRwbSxS65BlLHAZR8K
jBLrVG1qvgcpRZhDOcljWU7m24IXHcEsz94VBXsLoIR0735JluHQTP5lmkXxuoaD8ruzRSVnt7kI
OzhrTEa+z0Nb34xD+iFQdnK1dE1Fla2z4Z/mYzjljvY+0a36dm6c4gVUdfc0a93sHgZb5DSqo6mf
7Hzu9vqc3VnLYB0s6b0NdJnhMhNb6Pnl+6ZHBYXBl+3NTvPDeajbC71nOjNt1YM30NJecrChOERJ
G7ihrRr/tMRZvJvHEhM5HvtL3qrluw+59CTrnEpamukuoHteRv2jW7naE1kX4mTGnXbJ0iQ9pRUq
RJhoaRYZU/xQdk77YOdG+pKmbltHQy/vkmnSbpAjphNfPs6wYf7WY9A4cO8YoZO5/QdkKNaleiBS
wm/lFyHj5VwybbzNnfJTQd1FQ2F5YVbZ9q4l6/YyqoIw4liVLxh9zTMJK+2+Fmtk6ey6vMZwyPDE
1sMh4/bMI2FruRU6iE2HjF4+bPnKALweHpegCS72gPob2S5YomUp+AAXcjT3iTu4uwrzxFkvCu2M
n/485KO4sd1SXnrpvLOFpQFvgyxFKkN1cfRE5/O4TOV7N6m8K66Gp7hwvW8qs7kT3Nh68KT43tnt
+57n8Imuo2wiRar2xykPkjW2NSNtFsLas7mo7pwvaXOy9PEhL3qL7w2HaTjXIkNfd60HXBiUXHY3
vqVDmobTQuM79SKdI8uiAeE+sgiaUhXe55D+vhR8ypX4YFizTOidkMeIqWyrISIawQ3CwjaWU17V
XNXpJDuq8xS20pHcWHKKqd36J3bZ3R09qPE0xKU+7fn1nSYKCsSEXS96OYd2nWsa51bdPk2jQ8Xq
N7l5cUvWbMNqtK0PlaNKkshi1/yMB1sdEjtoScYDi6ZFS+9m1ykOCkJyECgEcKcYWFrNu0XoI0dE
EVl53Sm+8JX/xeCIJfkndp0j69smYcnDJPBmSUmtJVp2XVFY2A8iTKtY4zoTRJ4k0FQA6qpikVNq
o24fbAh16cFpaI9ClTdZFaWV1Rs3svBHoF0OL16owSDiBk4GQCxST4Zy51a596CJ1PUj6ICeQ+qz
Nb9pmTknUZa5wgxzLbbel1pslCFSPkTgOjO7LoQ9PN6Vdu3NUUYOxdem1NrPbtd1Dzm7Ym0oIAXH
u4FT+wvZ0z6hpDBLrEPXBPB5F9x1ceRnntnuU7e0X4tK42jDRUl66aiRMrzmqJXVXY96MkeyG2VF
VGmDYNzOJKjss9Ztn4uhTN0wwIYB8ciWXcISpmd+RNNi/TOF1QQOZuwmgWO2c9DBxoL0JMeIfeex
m21x17WAwyEZ6HjTpjQbrwHYT40zPQZUIt26evW6Gbm4WFrx3nYk4Th6M5OdYlOCfe8b6WRQBIbq
UwndQd1M7Ong7B6F6d1p1tors5brL1FRihL/sC25aEzuaFjJlP2s6ou6fqsGn+egZsTSYEAwCjlp
efXMGJACbDRTgRGbqqresUPp3w1F7j8t9RA0B5UJ6SLqNKQneBMt+M5jQ06/qYclXhj+N+MhY7Mr
j9jczbID8ZwckWmBkX+HxwOgQlD4bnM280ZXx1InFmYWzpvlKDPZO3mcyf2I+gpMcWDnO5rnZiUz
qLjr9jnn9jtYd+JbDNufB3Dr4slP0za5NSnmWBRiW91E6sn9rxUTyWEfexC7IyJ0xRObhL4XaabJ
lmKJ21PtCWoT5JHSar3mMMiyGz6AGS2fH7vJHoNXWcFb6FQdjrEcJhgWNshv25wtInNEMNwtJakK
CKlwwKLKV0AwUr3AQUlISuVHbaX7dI7K682X0tf6+HuWSdnt+1yZLTTSMrgr5rjqn3VQL9VRK/lK
0YnU66JdYfNiHHwalwphpBxg2hEglu50a3CcXbpUbhlNRZD6kSVG7cK8sPyaMbcZI2+Z2Y4ymqzQ
ITL43rWWRfbJIGW2iGqgPvfmNHMA9ixysty0FEW9F7bTXXugGymUuFzjE5ko42Xovdg7dv08gI2z
TTsL88r10P9ics3DoaEdO9eFwRu/q5Ox6sCMCbvn9umqyX4FO+jKx6Zui/ouw8/j2lHCqtVC+QYa
bu9bo/hezzlND6uDZRoKVekuCLqqz1cdu59f/S7X8n3BWYdM63rQCumisoeSBS0K4jpnPbwOTFZD
u7i3R2awYy7uwIt7YDQdwqcgn7tBeywq2WJXxzxvYsiq2rFnMX5cOhBy7NCXDx5oaC7wwVn8SC1K
Vg+zNBrjTp8LsGLB0IGnXVTT60jiFrHkLnZr2tCx5nUSVqy8m2kIigovBZXC+xlVcNj1I9XhwSkx
nxWhYE1IfzexaO44h2liDnAJZi+bzuiXQ/fQtgAI9xz55vDstD79FAmXFkAqJExwgscyFU0NCc6x
FZ8cbRwfxWzp8fem1JV2TvCCVWd/gg194GCpm+cxGEwMaRUrn5/LxKoAiJK4bvUKoqCtOUeHgVBx
01LlsuZeGC4QR755KbkjSH3Ar4IqGYwy0hXDIyOcqn4sSVVZymo2ImU57ncwV9NnV3QMUwIUDmfe
BQgKenPoGYNLoI2lYybk0cb6yFFGHoMGhCAQbj2ENIEaEnnewqh8DSZpTfdLq3nBE3EhKD9Gmg6U
RGSizzGzVLDF5LRw6QVnQiw09x7dPB/3WmK3mgprI4PUFGba4sirNlNHNXuLBkF7GufcaG9LE6ko
irVao3d0xoEAsiWAOEyhV2DaDxGt26llpc/J6mOVlN681z2IoedRQFusoL9YlYCJkqPDvFP1NPZH
r54Gym2Nu5xHMdNEIzg5KbXpFcNxltQ7PVOd0qJmDsrx2AqnDB5U1s3zRZRBGl9cuvs0jCEgyB3Z
W33KQJyYs5zLLRjlScubrnpiKiWIOyykM1xz1ywZXAd9XflnKcjLXcK+LfzivupKr/5UGAy5nudc
r5XDfQfkrzpuA9p/Lyb+B06NP8yqd5+6T//vW9Gl3Xz9pL7953+wmFj/tJi4/u8/FhNt/zcXUgVG
RXyBuAxWS93ve7Tg8NjahvXuu39j3v1tMdH7jbE627f8qQHoaXWW/I56MoPfMH44LuPN1VREJNlf
WUx0IUP95FEBPoD/mP0g/Nuc71hEfp6XeshAsMp0EB80EzDSGzB1MaRbK4JQfJOIND+JUrQBM/Ya
7b5CAUtODt1L8oooxz2nT4mTPHpGreQLQ2duYuibDbIvL4sJxKlkKKK3Ldt/qtOD7OBxjcVHvu5T
fAi4Y9wzNljlnd0F1pMbyrax6o/9mrvxJMoKhQtWfZCfs0Jq9jt7zsGOs4kegwHpXGX4x4Sx05s+
KQhOpez1hcpN43IQ2wnfb6d9s538cbPeAlwZ3AiMHLIHv2lhVNLhF5Ahtvsjrta7JNnuFTEtixvq
233TbHdPsF5DGU6feg+dCw7moM8dV9UwsIJ15/SeLR+psLnPzO1um+u646JjMkXjvcNaN45nZ7sP
1XY3ZuRZEL6x3Znjdn8G82y8pNutOmw3LAHa/VX7ce/2kjvY2u7jZr2a23x+zaVTMlBZL22/moZ7
Y23z4PdJKMZyu+H99bKHka3RYtokc2ZbNWBslYHYqoR6qxi4NAfECic1kkO7VRUxSwuUGMZWb8SJ
vWh7qtv61a6NfAGZTUUybMUJOF4KlWorWvKtgOm2YsbaCpu5z8W0r7eCB4Atxc8AKZWuYa2Jxtiy
5cHZSqVpK5viuKeEkoHioe1iDQrK20avoyluyX1x1uoLYDUU1GorymJrLdCqH8Wa1oqnZCvh8AdT
zvlrZSck+bF7ayv42tLqktuamucp2UpCb60OJ3+e36kZUXVf91q3nLIgoJRs1GSwXAZUAkTeVm7W
vf8W6yQiWlsxKrbCNNiKVJoiigtzK17nYWL9ppA+Nada61sGRCyrFd4UGzf+VgJbolqmXW8sOR+x
rUwe14p5Hl3vztrK6GArqa2tvEbkLnuA4iCQGeom+X2ezOvAaK3LAez6/c7YynWsU6t1zCEe8Tht
JX1sr+V9u5X681b24xxr1E21dgPMjGgMrLVH8NMeOcLZWge1dhHu1lCg71evwKhpM8TWcuRDN16z
rAlESPAAxPB27U9oM2hV0K5pW7RkbWEqP5sFffPqpLK3NsceKusj/BXWNsTWCJVbU8Tor33Wucyy
/bi1TfmPFmprp7KttRrBvQ1MfNeWS/1ov9ZOLNiaMstHGI3arVnrt8aN2Q5NXL/2cwLAS7xLGodG
pZ7s7qFI++6zXLtA2lEaQl0fxruajwJC1ChpGautfXQYLL6XW1MZy7XBbL1qfnNT0lTDWFtb0Dlx
3Yd8a0xHV3gMrUk65izcmleZZzSyDMppaoutwXW3ZtfZGl+qMprgbGuIA7uiOZ7WPjntRxx9UMOp
NrStlbYC8P87yiMtBsnOWueJwebEmIyz/Iu9deX11qGnYsjxQmyde1m1ihd+6+gBG8hrvvX5uWWS
up1quD1i1MzP9aYJ1Ks84G1Kgb/05mXe9INllRJs4aEqDJvCAJNelTsCAVQZMYZkjb1YBYncRAVN
c797aje9IrbY9j7Sy6FjODhiGD+s8kYvMkZnM46VIWJlCQXEWbAK7PJVGHE2jaTY9BJz007sTUfJ
O5vPnMUY4cb0F0LD02XYm1lyX3BTpaYKXUMk6Yqze2Uaat14eYV2aWZXvOTDLW9XvJ87/VE68Xif
eNkulhVzgzyWT5NrX/Ksrh+kX8ASbdP7WeEO97VL2STPAp8NN4J5gVf+IMYasF6r2ZHrDw/WTKOl
12dX4tujx6t0FXH+lydF3UzD7Rq7kaD3Rwq5s93oN0m8IOG1ipABq33HHSf5BcSTV/jZq5zHdxUU
rr3OL0E4biSbvv8a69MRrtQ7HIQ3Ik2wv7JcPsaCWlaIowyczwyjXmhB3AgXNu+IMKvT4C4VIwd5
BxEeVafVoKFnn0tXvrae6iOt78612drfKmM6zPTqdx2rE+fJartl12MN+WDH6QQceZijbmjJ6hyT
FwIoPht4MGMkTj+JI5HhYkJi4vMOhb6viVu0roh1RtgwC1e6jb+n4pQrTUapsXkPatU/WKlygY7O
Mt7TL8U7YU7+YwBp9bQs0uVeAQE+Ofonj1kmTtZSApEviU1J84sYy3PHUDayQLDb7Xyfp+oxh/9N
4ninhWPjyK9949xJTWWXJVbTo1dwo5DtInf8IAxO05XUrf5FDahnhpq1E7GQpFWnxR1vOyx3Wsxb
IVvspZxFRx/XD00ilbLU7ceETvk4OMCfjoFsjmaheaRDyddaAf9g8Xi+Z6SHyJz1F9MW6PSKJEpb
3glosc8tswMGBsp4NHqTHGzHepyaGiKZPxYfHRO9yFe1/yA01IvF1WfaLa5qLL/Xzg+aPJIBetLO
YbDzPIxV8d3x4MTZpKge4UPNh7nX3btOm8p72ENfzSy2bmqt2JUz/Uk4w7ZmoGO2QQRL8RsM7fvW
hGuFPmCrkz7H5bNbjdCFJz0PSS8rQlS89IHE2yHmS5UP17JO4JYnSnK7AmNn/j8+yIrURStJXpop
ea+TjfRoUKpGrHM1+zSt3ot+GMJ8jL/kefcRIZ2SZjWmPmuxXr64wPgOAjj+V88Qr5multcc2yZB
sDb1y4JoN49DOMLJh6iGJ4cpY0T6ijzF3BZsgJlMTO2vvQad08PMQSG7T4NYe/bw7fS7IXd3zsws
z8jEbWWyvjl1M7+/R82alreSVJArk0fmcNZ012KZAKHpBNnRY6h309nBjSbdNgy4u0oCGW9mDWNY
3jJDxjt48A0vf+hhrX91rPxJjMuH2Uy+p702PGraOL+YaMYfIUhjPrkBVoyUnTrANnjyRWUe69Ju
i5us1NnZ2XOgrl7vNinEZ9K+K/0BKtgg70zELh95sZOT873G2TQhvAG/s3ajqDveo95u26emgypy
nv2yk1bELpLJ2MtJZUMBMA7uql9Bna92iz119MW8Fd6AD0NKZoFfBp8uMd07WTLgKgtqV5/klSFS
TzyIrFOlzrTqPfu1uakwwIWkhiv5mCVWVz9jTdGmN0ep2FtHt1RQ1pk4TNZMjolK8K+9NEozTPxF
ruLH3kJXRbJ/gEiY++3DIIFPZ58IOYtrtWvFIL7rQeIB8MTNxK/U4gX7aLPLGdZJ2yyIh66B4jfY
7nTsrcp9yuBfh0pvQCS6FT6hNnQHfMjXRss06zVjd+ODZZmVvi/MxNDfV2lia8X+3w1tN998/U8a
Woyz/5q0cy6br7+wdta/8DsaKvgNmhueN7pZLLZbd/p3NBSyjWtjCLfIcmZt6L9ZOwB6sCDh3LAc
ZNVt5+K/W1rDZyua9QJc66tj/a+0tBANfmlpqedhKfD4tC9sxv/qEx+mNOhakzj5AHHq5Jiqv82W
knMQxSvwTvSHeReNsZ7d2ASCLAfNUzvGgHNDHWl3lxhO4U1rWO9YwmNwmPrTo1l3b32Z7ixW1q7k
gsyvmvKsF1NrgiIqe66QikCdA76r5XYCj0MaYdU9wBWq71pHue3ZGo0g3ucT5/HeBLfdHIKKKcPZ
S2W3bvhaCvMMmyRpHrmc7Hcc8z3JBT5JOwKTKHjib7mzTuUY1IHM3FngZ9IwiBNfQ0VGAdsDiTdh
MHeZAnizK+14IvPFwzCLlbBAoBpt7zLWg1tfKi/x90s1Q8hUGceSJRw0YL1RitF+HHNkNuN445eF
aYcp9rPQ6JYCGgsVKPeKlfZ7eNBGtzqN1sQePE2JGenccuax6CmvnuDSVQz1AK6WjwSgpTdtN9nx
eVxSQ6/x5VHis3zlkdLdWFXwYrW90EfEP7e1GTchjV0IPRpCzdDUW62mySNroiqudT2xEBPjiLzH
/El6x8zWtK8rI7uzg2zqr3lQ8XMZpHiIlEXgfLL6uOE54KnPX3QXiRaRYTv6usxMKtZ9476fYKJ7
JTXqodWEcHdNoafvCXVJ3IvbG0p3MAJwdZ7T3jXg+qVG3e4S1Nn3qeVOy44xrE90ACN36OwLwbaX
3EW2iEonwCFiybZd9hpRlwx+8pn7fTEbc0LkAIlBWzZIyNVSl21E7LKlvUkSNJbI6nQ/I8hGkN04
ti4WHERrp953fVVTqVWKDIFxxkk1pg4C4igV1tcqdXKJzXn50pkZ0JlpImcgYryuvzEWTOO9QhTX
n80mn+Mjyrx41/lD/Cm3mfgzscYtEHKpBLQXWSKfAeo7BHX4cw6JdfIQdXWGf2WU6JmPl64q+4vv
TlzdWg/u2rGrXMEUtaz7NvZwfyIdoxcbzMFB0CYqJUvRt7+zYKHc0JyFf2HPpiwRf5myRHZZSWoU
zfZukVJNJmK1F5xyCydQmMhxecIYrekYokj0JKHKDu4krw8kUdTWG9lYKc6KJbObEBvK/NI4TVJH
6Sj7z+QBkXTFR8D7mnhtT4C0N+kfYOTMr1ZVknVTwXcrWMtDueoLA89nmc44YOy6VJKwUXwQd/2c
WMERPpcGYJp01OISN7Ltwlor6289TA+xH2yVkRFZs6FLkxR3mMGgNt7ZxJfcZL6fXwxEa+OgVb2d
EapkD8tukvOg38a+3pEn02DA5FVxq/Kw4F4x9za4rjxsB4sFsMJlfrprffQ0aap3WuMs1X4hw6bC
TReoF/DC6c7FWnR19aKVEe1AekiLAktfltJZ7N0kaeqILJzee1wqb8rxd1rVO6+J2299UATWgXJg
+pA2Sj75WP4wWUyWcWKDA3tPUg4Tfk1+EKl0njfdM7UtTgMzdxZOZwNdx+zxrjZHR7DQdVjE1MqD
Zd5ymdMDkunSELvlH7A7qVAfPDv+9/2Mprzdzyvi61/fz5d+/JR2P0nO61/4u+TM8hyfDqzrnuF7
SL4/rmfbhelIfh5uNDKwPX2FuPxNcdZ/M/grrKj+oN39UXH2f9uAEGQPoF6DePP/yvUMB+fn69li
+8dht13XgYF7MHDXP//Dhs4svR4HDGZiAw0YNCNCIiJvKidAAcSyEPPKigbgaiQnVtZINnHHKdQq
vYYETdSTEfGZTFVUxLKcqZ1L0obcNBFnE75WGhWDqIksIfpIkJ6RVCwT94kxRSgwsbjrpSuR6Rjn
FCeMINOXJs5mnO9CX7d72HuydvByp/NqkKVVG3zjEdxdzNSYfRbGO/hMI0SbAYN7T2ITkXY5rWxV
GezT6BBhMRijc4WGVxc3SAmTFhpVo99pwnf9U9HmyW2TKuKHhW2iTNmTnT4o01uKm5GV7oRGu22G
3ViUPjy7QnR7mc/pvb50pNFJ/zqVunZnBvgveIKNnT2ykZu+oYY69NgYEQdCXC2uF4cfm0yBeAdb
QMenhTb1rugY3CK9rro631OXwWWtWc/CFXH/lYgvzdnncZF7qPGj5pzZYxnjQ+42brun5hcE3nA4
htITNm1hMjfVNdbm0gmdwTdpo/XSNK79kDAXdfEHcQ4ZwQnPp7Ecka2t5LFIgh6BLLY6ohfSTjx0
TW31+9HCc2PFnl+cMqusLlNdF/bntqd3VaPAwlYgLXJwB9kDGpaL1MGrjOM+dZ+FYeS3bZMNCODT
MvNfhwbAdOVbBRbXqfqSyG4J9cL07A9ObI6nnNnoetJWV8ciKcItWGNWvIyh1ZGN7NhnQaTke08y
D4motRasicgeCKi6s+8zE/tiSrYdKy1Guick654cFtrHniJo2Plts64p4LxoRh83zSQxox+zcmr+
jBrzK6MFwoCzhiDzPaJeplH8+etjl0nAx2Tpd1WcpodVjjyaOqvFIZW5GrHFuAPrIBSAYW3ZA0PZ
ln3hoijckzNa1YWtEO+x8kobVkCV3InCwDm3vnronNPuD2fSww/AyR9p4PYvwyV+RX5XD+w4MyY2
Dn8F95D6J3RJpNEuZv0jDbPMEvJBpK3v826T5RZmDOLxOiNIsBRoth+ZuejTxapMGeytuh12smH7
Eme/vTThxKbVd7dz4+/B5LACogXFSQuk/WwSNoburRpqIi/LyktiFu6uSIrvbubfWaNXXku+jAc8
lFWJvZBQ4JhYg2/B7GSPVbV0HxWmk5qZRgGSGHur5UVtYoh3ytG0b3MsyseaEKWrclnFCUVtVT0j
LX5ElDcJw+eJNehjryT7Jgm9hfqTHdR/4JuvLyNXrMey+hoZ8yuGLjMmbxgTswf7kzpPpWqGD33t
vsokNU9znHc3jh7LqGiSeV8jNWPF7Tw2H/v2gc1wEj2GtHsV6G07mQ/zxad8PXh1Jwk9MIc/ect/
ZZfwq7q+DS2Y0x2G16+wt2AoEtyK7BMujdm/R3pF18+q5VD2uomTx60PLL6yPcjX6U8x8P/km8HE
1PBdbj0XyP0v28hB0CS+mtnEiifHvSkkLkuDUQU+/Ll68bXBuLK0Ayw4bdUBLC/emrIkbzAoDxjk
lr0ug29CxdqtPZsKZdY3zxNLd39Ca1snwT9BAYCrcMvy4mD3Azqr/8KE8LNiUqWb9LvcJwsGrGe7
6+NWPOO35f5Y5jaLWrwKCdprb4JzE/1eDNYS1Z78EMTteBpS1/4A6qdFwTG1ayO0dm/4gzq5rLKf
Ji/vj3FhIkAmIvk9XvsvTfj/z5GwV6TUvy6lbr99/lSUP3OF17/xu9bhMr7/ewFlOVuV5KBvrAHt
gfkHfcP+bT2QQbwx2HYC+Nd/H9lbFiP7FUYI0gL2NWSLv1RA/YO+4cJi2SontsStlYP58w3QdAMb
pEoa0eSm+FiyQRJ5FuARiXAjyzuofExXs06+Ka+cj5oHsGPXz1L7SI6s6+8JRiu/9nSyYzRUef6a
dqP4jFrn2Ts284wHIdhgZLWAGNsdIZPFx3g1duK/m0rikjV5C8NLFoe4UQvKdWv0Swi+Ct82Lr5g
4GdmAvC2a7AtqAdi/J7XgfNa5EH2kg2FfBHFwBihwMP5TDDvupE22NWtUv34QmZDetWGfu7IDEjj
274xOvew5jwnOwbuYmdok96wDDc3Hzoym9g+w0i85tr18TUBW1RFnotZqB/g/O0arSim41L1rFYb
GFX3gT2Rspr0ecl+mNNX1A3zKN/itPqaE7ubrTXOnvcQYbtmSJeHg9KRZ+064HQ1Y5zYNMvWnefi
NbYS45o7BVF0GvuHRSSFnA++1XuIvX0XH8yk7Haa39VmiI2cm043gRaE7FYPbtROun4m8a3ATM48
96OT6/EYFhzOAXUlqZxYm2tLC63Ez63IiIus2/FfsfDYWk0CN+2kGyVGPj4PmZ9d29bR7y0dXZQn
NzMIyMsgkzgVq7khAsDQxRGuk/OUtsX80feFCo4GOQpE87LLQisbFONe5SWeTobv8YMN81hGMF9J
fEllNeLY86zkbepLwbjCRTIj52oM5ggybKlFpafqU8+040teDoQ7UWzWhxlMyXcF4fFrmjBtOy9Y
LYxIFpr7zWyq8rWwBHt4eTzUMRSvSWP9IujV52ZuK+2g2mluTi27JndVFgMBalJivVjrZfctwvDZ
PKYty4NhJzBD7xx08e+mrLFfEkmkdbjzGJFF0pHtC3vD6jnHQ5jvcAorI3Stqj6TRut/mBh22kf2
dvXmtB0ff+mM/N/F3v2fO0lXCNq/Pknv1S+S8fq//zhGneA3ClZAe5yOHJtQe//Wk66n2+896BoR
5btIy0CMfsjHfz9CDY5hhy0R6t1VX/6LEvFWMP3M4+MWXvNEMWUBTf61Skk79pVVBpjH0Pw1NABE
hjywyKITbTHNxsOQLlp3Mwz+UN+B9A4w0/QTcya2Glif1ip0y1DDG/G90gTLprpWiWtmloMIa9Vj
xF5HGuvGlxFgLIAS98VvO6YZWrf6QNjoSopV4iQnA0qV86wVw/BOn+vEwQlfZnPoNWZh7+ygojZ2
9Vp/7Dot+VAsi8MKbOKvk1JqiynEQU2WEPqZKU+wGp38gs6dMDNrm+lNsRLY7MypYa+ZiCbgBmld
N8bBcTQ333edUfYHs8ycM2DNTBxVjZIejQTfL8Amm3UzY24NuQ/4CtErOHkqDy0xw9ZLgIucfA7J
gNpmh5N/nzKs0mk8B3PYxTXHnN/2rK6AjrRDG41MO6OwmnInx8R6HgyeZFTOQJzpk5s/gR3+Y/rX
amcDrA1jx4C04/1SBObCoPCFnckILajQqnr8+qEYlRpPrsjdx4zDcSccRDWmZd5Vb/XOJZc0Zb3I
GD3/xA8uHv7wLfgnbRA3/08Vn2/g1mNziEkJyh+g7p/vayOvYpWMAThRfFlXQ3Mn6FYjLVAydWeT
/enDX3482NiezYPSxZjWL7wmtleH3FxqHm9ql0NPCMibYHq4UyTafzFQh3/YPr9M/z/+Vv6T5/dr
l8ckdDX2ISpRi5gM3X5+fn3VSp8gBX8H53+CxxqPZwi+WSRSkf/JU+MA+eWl5KFWXiflPaR4Zy2u
/6AdtRiY1wBhf6fNrPXjni+/pGO1/BnP7x8ehuMHfyX/NCEO/QO6PR27Mlvi1NvFGrQDSOP1ATuH
F/7P7xOhxz8/HQjRpCT4pGrCteXZ/MrWk+Nkj4TX21EnRDsEe3dyNMJJ4tGaz4PVpfUrWza685bb
DEMgXTL6pRgwqz028dIXLM41Dvc4kbiEjOmJnKb7acQPift9tMVbhrejCmOzBOfCBkZl4gwykVVg
h+hxccI7qH0LwG2ouyC2tOFEsq373h5Zf9svXc8HSHJIYnYpbEwFIUgLNrGXzoFpOPrjot4Sw6ZQ
igjRm9XBdTI8Z1RzLFUfsKTnz6NFDnrYDdgTd1luVsGRmDNhPxYayXMRG/Wujp8E+4zaLYCjmgu9
DhZLDJ+9xuodVorBdyIBonWzmCfOjK1Zm5woli4jfq0glfxQGKokyqxwB3U1Fs7WXef2WaGwPiNW
XXrYsnwSlZL6PtaNLjsMXlrlBcPkcRa3atBdxuPsouRXMeqV++oqMQyRjwve+YzSXwBQZq5WHxOf
7N2LXhbiA24Nrd0FC479DxP0qC9LpuePjiQKiVK4NtLuYcGtmr1TQZI1j9Zc98OLHrABe/JTWaZ3
iyyqIWzzQuXrouWIs2yXkXBhHOxWzP2pW6qhZnt0yuS7OJ3t7Kk2u7qKI6tJ0uvSF5oJzn/q5894
dwt+lc6vg/sBKR7WufKb5MAj+iSqT/AcdktqO59nmedwWeJ5DAHBOAM77FlbfQWuIbMhzP6LvTPb
jRvLsuivNPqdBU6XA9BooMmYQ6M12XohZNniPFzO5Nf3ojILsEJuqVzPDWQWMsspMci4vMM5e6/d
hk63owXqGt5sobcXyFRqRbnDiGqN+yxXUUVqLWvUZqwkWc1mTd3urom60rzpIQeN9/g0wmLdhM4I
UiPP4OhqjjL1l5mci3BRksks+MrWzLAOkLbq1sM4qpGcXWWY9HdRO9gavjNb9PqTTnCx0m5RLOXy
ea4AsuB0bhGW+YXjxkAcnMRdtrplGtN3RF2LDkyt/KlhheRr7yFUYDlU2qMIDSNZs+VzhlUe5UN+
QCdob8NoIlfNcaNwYqs8MFNx5+0iHC4C12sVxbDXLZ8+8etijoqNrBHH7ZDBlN8mnZG5mrt0CL2u
dYtxpQ6YojEphEGwjtMOElAyTFXr20MdtAenpQ20zipKsGuTGvPgWYGDW2UKwjO1AASxHg0R08vi
ht116zQaLtfBrHES25WJdHFEea0EBaXxDq1FRIibgSV2LCbKabFbTbggowgzrVVh8ziDvIaqWnW0
ftpFeiWOSRvrxRbfuvsYl3ZYbWgw2eEKW1NSbaSMbWtv5ZJMWHvuEJnQujYsr0X6t2iknOJcT8nw
uuxb1Fa3UTTqyq40OrXH56gWF01PlBizUlWmgCuC8NbsuV8f2wZLjMNqg45I6xIjn88ns64yBYqR
a+R85NniK+aTZzbXWfS+Ucxh8mJUElBP+YgAz92RUZkxD5lkxLJPhy+nh/IA107Sz191RZZRnnZi
urGKPVe5uY2HItDCz0pvpzO0AXPOJrBHOCw4FuT2twsOE0lbYDMBEzYmtMvwFqWBeQEJVabrrrLd
6n7MlWHe66h+4q2qhPpjazile1aUsm/PZArKdCuLUXV8zrIE00YJoJ67jxeSkwWY8xg1ZwfGmsa6
SNjRSUmpKIIwiglHxmhUmJfuqOa0BIPBM2ZN+WQBPk29e70WOGRWLZZ7tuInKzB7yorpwY6wxvfF
hiYtucSoc1amXor7CYDdlworDP+fHl4EjqKuSxoRtFaiav/xTZ/sqpYPwil1OUpgn9AJFXv7zYDf
aox2caHp0DOtHQtO+N1kVhy9OFBt98ypA/Mz3uH70bCk1Ap1sV9Yzmte1K/bj4RquamY5rDS5DCt
2oI5NhvLP6Q3mow5MICvlgybI+upJaNHYxFVPRbNclhyKgjt2PYuZp6Pn9/7ezF12j8gtF93pqeR
QrJk95PlMW6BqFUhdJn6flAa+/njq5zUZHFdcS8c2DSHoEKT6739loxGH1BfZBSgZGavhStNX1SZ
tnFLl3XCCUfEFGb811v7/yfw/wTA+svzf+dDunnqfsT/8T/10/f46dfm8OuP/X0SF/+gdGkhw3Lw
3ywE9X+exMn1I1WHvTwthn/Kuv7ZHdb/obH/sClZs/kWxpL4/Ld4i5P5a6qsS4IN22X3j7RbvLhv
d8QsMIjGTM7bhGst2Wwn00s42SGGPxOAoCSqdBuEcI1iAGcoIWpbHLAu8sLXdIl8XdHVwdOMdrqf
2X9q+z6BZ4QOO89e8H9PNyGlI2Ojm22yo1WbbPVoblLatBGzkz3gW0dJKmlGhhTck0mWBK/W4Q9R
hHLvNMpdMbP5rB21OCIgblUM/kH9ECeSrIsiVn4E8Ha/QGnRNoMYE58H/Y29a+LDEMBN5HQDmxpZ
GM2+qtPwadQz69tE4isrnZ19cbQJz1HQpuk+DU18CMI943O7iFEJ1YUsgwzmBSUJIpqs7oeV7Arz
SgAh9A2lMf0qMIZrei/ITtIutGNsvWW/bcy+W0KQIxO+f0skMcdLmC2ot3JgmzKfzWPQIP44pGmG
MdGJ6uQmDiO9B4U3TtXKboK0PecQEW9L3tvzhAg1FLOFLb6qFEzGOx1UY7GfgwSIBzv5n0FkZfBw
MiT5kUNkCiJSmd3hC42b1aS5nPXzJMSVsMM2HKTPlOhS1nvQmF2W31PhJNR+FQxBbsmt48xIqfvZ
mUIqelUltQjVeN/J/mWIRiYx4p5Vp2rweoi8CzTlJzoBpQOGJtDXuXxhoe6uEct1Za2s8hposHo+
5sJJcz+c2ZpexAp13wjuAn4oxDGhbtFuMX1dK1ztHJkODdS572pM050ZhL5ekHYxDOxgvZwRdA5E
qKn3g8S26vciKZ0zZ2504F9W3wdrgJrWQwAkUPEay5H9Ss74lbxhcNwnIp5nzStF6h7tuhftWYW5
YXa8sS7qbgNzPFc3/diB28w4afhdZ+jZOSQ0s/9imXnP0MoNy/wmBN09MQc5uJmu7t0H102dW0em
5YWFfbfbqFGbXlObdvovWsLZaD8EVd3cAymw7oPZTX5EamGYl7Lsq8dxSot4i6yKvdgYZ6EvR9cd
fIL0xJUDByn1u0rJERZh6ovumsFOp23fOXQ2B7sYni0E+KGfsp9ljcps57mRy17arvQ2OqLznwcf
2QPN+1YojXsgxmCmXi8EVhutCY+zPuDGoHNbZp49xnq8rguFhjassuESWH8/7vqKwtbsmMLdGPQv
rqu80++EYPu9CmI5fSs6RJgrKIZRSYpnl256QCdQPJxWO9ALm9hiUq9DQdIbtzKeggaUjebeJYtH
ZC1QZuxjTdQqCIcq5MAZDhK0RojT+6nX7Ck6RjZe+0OUpLLZYeGIYFRmBuAkEhqrS+SYqlyNs5LO
t7Q7KbiVE6MQPprUzEv86V3rqZNh/6jHIrN8hbp+uNKHurrt6L20e5JDLZyWXR6RlIgOMicW0gJ4
qcFu5Tzsuvm6JXdswGJlRU9Vmpu7Uhuiy0nABN/0RWsjujeSiSO5ayqNP2g6X0eAnOaIXYwXP7Fj
8+fMkeCq0kf94NL4D70ylMmL7UCz2wxZiYOvdfWpgwAQqTj5lSwuD4CLKoiuam2tRtwjuxz80gIB
DYt7znL6VwyRIShaQgYeKNGIb4DAW1zvtQVqAgfaIEmID5qOQWKnYCMhLbSUTMMwWhujZWAtjzH7
TdLswmPKJhGIfCgvOXi4DwpTauUNVHecTdSa+b60KzfeOFJrAz9fDo9ePrgutOxEzlkJRaMHfC5J
bkLQERdZ4U8B+I+N3WJxhC0bGfER81ho73XpltjmlFfpRkM5p2g96CzwKm50MhO+xkTABBuKFNGM
DChXewS1i7gSRI5jzfVA6rbaW2dVaSUIgEP2OKCnUaEOj7kM3XWsS8OK/U5XsZ31qzwpqwQJI3Eo
SlBd2YNupGbvYbeSPQagQfJEG16OAZ7RBdrMrIBjoxYqY0PWerMgJEwlUji5a50DX79L0CaPrzLe
4lXSKw0h63SfCEUmaOZJVTzDEjXqKtk1Gr93HYU9R9LNhP3AY7rBbqfjrp3wBaQYZbaQwECaovbt
ArtfhTBYu24NzcEYjrmIUOt7sZFaY3qlmHOA8qYy3VxCMdGUZ0GhpvPqIRzlmZnwddJf0x6BH07p
zWQr1CGE000YhQF83cTStUufNjetwyEXk+WrQd7W1wmty+4sQCg+7BJB4WgnxqZ5oZXW3BKY2I7r
FjVJyAes8p/YDDjlAbFtWh+rpJz8EhL+IyWDaL4FbpCD5sxy8HdhUU3FKm9wrV1iI4urY0gXD4nw
qCI2DSsqVHhZKDXxFWS0bn1HafR2K5dMxsTjDWysVZM7vfjaw8RE6jnV1txetnNHWxOYCL3AKgEW
s7E1tsyUv2Qxg7dMmIYNPWqtvTFPVn4WqV24n3DBDeTPL6ohYjVARWzVIs7MCwpto341q0Vu+CPC
kXQjx8KiIo0t1Fjpca8/hgtODVHZXLnUepykuRhoeu2cYXIuW+7IvadOUzpMKViqLjKESkR+qz0r
U1qnSo89mDNTcdmmGt0GZ1DFpVrYqQTz0wL3SpZS6zOps2HpO/Rbv2VSCWEh4f+4IK19uhFVAFs2
MpkuwcdEgF1MHUiB5ml6pz9qcR1Vy5Rjlo9gYeKvmdbGIcARjK7gMagd7nMllPE1UIjiRpvoeN4r
1AQnkuv7NNMPzBuuuc6kBbnYDzW3fjFLbuq+dPLCXZdJ3kcoXVspaAx0ThMc68w21W2CZ2neAKhC
e9cGiKZzP+aNiEnTk6Y0DqGpJs90U61qjaKZElDEWJyu+nyMwscO8MtjQl0VP3ti8UETuhJ8pxnR
S+uSrW68n4y+EbdhoYgqBwYi2hxoYQJSNh+7cVO1CIHOOpAU8xfNmUP82RMq6PUsS9dGgu9K/REH
ClqbfBLFFfZv+zHJTFWu0cLqxrYD7Gl4BT6Zek1lh7rfInnDYIU4joa6oeVx/9glqoC/J5tMbCbH
7XocdqCz/AXKCU9GDSfHyxIj+xowttVzalm12I6pyKJ9ooeCap1VsRBYs53ktodJl1s0pNJRTGrc
GqJnKKB7x8pkbthvRefaOOgPRUbEtY7I/tZBbziBc9MMsW4lxWe/sXp2363G0quW7IObaIKYhg2S
arDMTEOuptStH1RcYpVvRl0HJWgB6a4zvH3pZSqqNr3UNAGWqUsLdzfHoAkPE3xEH27uSDwAXZpD
QBvrKQAG3/t0aZxHuUR9rXIGjXUDEjxPV2qAqd4jqbXDXMHG3sKVtgs6hXjtBHPUC/6q8a7qem3b
c+iPdtiYqi8zr+q0MaaGIRrbOCAsbmEf6n227oNYvQ6o513GlKpe5joZIDjloryUVhVJb9k4ouNX
VMHQN8zWh5nLoFGI/oSqDgCQeaKMXddr3AFXOUqnObTpwwWhtUFzax7nyKT8Qu3aiH7kKU21DbL8
AE6SiYvat/O8cfeyN6yvpZImx7LtjcYLsT+0fjqXDhi+VB2fRC0n0zNsicW1ZbMYeVqTWTmb6qC2
z+i6R+eKFlAUL5uabhsWExVSWdnZV2zR3SeK3SVMpXYSXgstHmMgvnSODokJfJgtbn8bzcC8d3Mb
TVdWv4heJ8CBO5pJHW/AQsJZ2209fk/VxC33OXpv5OiURUkfIQ0OFYgYOhyaI/6I9YCdpPTkyOz+
SYFikbH80qTVF/2YsOjkMWdR1HJOjoIllOFSFhDIxjFLETbOIrxJiqBYZRnYtignGhixiZJfGTEu
XNAwKDR/OTz/prF1UiJZPgF+JWSLpIBZpHcsf/5Lt4kVU8LcZbascjW4gCNjEmw7NS8fX+WkREJP
nJFEU4vkXjxVxHa8vUpqQuMXtC58oo+YGFJ2TS+jWPQnnHz4bqBm2OOqqUFRf9K4Oy3mvT5iAyXu
q15OBUTy9tJztpyBBoCIYpwhc9qyySu/s2IXBf9QKp6rlB0tmnnk+bORY1bRpIUWLaLkc4v8I6o+
qbe+f+KmvZz7HYGM0Cb/5+0HahOlDDIzLtHBGeZGszi7F8EUXn/8xH93FYOg3eVhq9QgTq6SApbv
7Yijg4Ahu+dUZLLPCT7LdzypyvJwKazBPKVmgirSPk3/EaPDmTFxMJhYHNqZxYnj4Mgip7sEAkr5
yXf5/p5s/DOCx0eBBqXFyVdpOJQH2mAo2JW5DJ2JvuBaDaq++eSdOCm7cleOCr/LtijoUaNchBy/
vhN9pXasebyVAUKuZFPCgK+8YKpRxBpVsU7pWgafVHqXX/l2IqBuiNYN5QhwFQ67by/p4mdgfcUO
jh2uealjOIwiivqjGnXWrToP+TNrzuirCuP0k/H47jvkVulp29wsgZi8Jm8vXVpq5VqTSREhzQZm
avqz1ImaHDITzgH98eNxqS0D782d0hG28EASvL5kDp4OTL2KqzzWHDY4PSBtTmgjC0OSTdOd6AEJ
+FzfBjAQiXuSBYJiK2o7uIirNP768Qd59yXzOZh2NUjFumvrzskTnxo10Q1F5H7SOsvGpJg5R2gY
wENflSmECuJlPx1Zv5kH4SBhUCAtHaXE6ciKAxpFKf5jzm9C3OclDUHNjxNX4M4s1D7cuqEzw0FM
azfMPwkjfPc9C3wvDnqRZVTz+pzMCMiEl2NwlAMnp2msijkqV7HiNC9wbzjHfPx0Ty5GcZUL0UNA
qOAChTpdVvI8qzoEOaCW68VIqlBcsNo7lxP9H1+IQqrN0H2NzUUY83b0agkFdqgBHCfn8c7uhjvK
knfgZu7+9H7QtHJTy6xDwIR18vDaqhzjRYIJ/Z60itgxp3s5dj1FQf7p40udDEziuYSmMhlgX7b4
ptyT93FqrE4dTRCrGaf7Y9f1dkqAlvUta5Bvkl7D+vnxBU+m1eWCrPusFRTKGRynF6zcpEV4X8Z+
CXN61yWiX2WfL0jvbsvSbZsNgED8hivr3VJBaklUucRQtGlerWs30bDzN5Htl4Oe7DDt/+GegyHI
BZfLLVJlNHcns7iV47rqgwrPU2jojxkH/oeR2Zt6k0CNTv0MHghz3MfP8v24N+gA0apE6cK27nQy
bYRdD8m0yBiU4UewDHe37H5kujV+8qX95kIAZhAI8ReLonkyIKMp1iq9TkJ/Ykbx6BRPPnCKFNNB
+uevmGER08rxjAu6ZIW9fcUGdZjUmEMUHpAKoOhyUxk7+9W/8Da/k7YBGqTryr5IUKVetoxvr5UF
SGwaA0RjZXBHGjkrDoXioe3PExIOkkMw2+E1+JzgYgaMNnuamFvoEmM+B9vezKzsHEkFTMQ//VYX
QTCKTI30eTpLJw+7aAkrSZqY0vrMsTgA2ADspEvW7vJPf34pg5FDiYFdzruHDT8yGonMiHyNOWyZ
z/q8+7fmM3PhFLDsa9piJzm5IxJjzAplVei3WiI4umfZGnIaLqS2zv6Nh4eYf/FiMlIZRG+/0rgD
otCniMyHBoBuFM/BBUJC2M/LP3388E6WV155E2PC4hdAE0h/+eRSFKiytMbLCBc/SHZU6Xm/x76b
9yQHJNhGjPBcoER9/viqJ4e416suyx2eBQaIfbqoI/hXAjBeoc8M5wIK5ax+MYiuu3SblnEaRcMD
wO1un7FW+MiY8k+2+u+nAoSQNLo52xhofU+/S4oNhDABOWbr1Ff6la1m+mOZLduq3Mr5QB/f7fur
WeyOydTjhll2T+92aFsnNLSKlb1JDssAzdX48G8tuMRJIMLQOJViBTn5KjMhOCNKmqSOGZVHiq4/
csMsjknU/vj4ft6tfhZOF/aB7L05LXEaejs8BUjIOmkpdySmRowQYNTV53fzm4tgSMa4xV57SfM+
uUhr51NMHG9APFxR3Jgial4YFubmj2/FWU7xeK94z7Cnvb2VfCglbSAY22lvhNdMksVRtt1nJ8v3
A8BenpeOTAQfNf2pt1dhfxvjVWgDTy/BX65M7q3f4vtn++ziCP1MnvTby+GmhtzJeoqY9O3lAiRv
gU1biMsNwCCHcd7LiVJFZtnj+uPn97tLoXphO8SRluTckzFHbsaEoYxNK6CAYFxlblwe1ZTjcylj
5zNl7LshQREAG+BfIbDvT3zITl1QiIj8kgBWnkKFZK2SLr/6+JbeXYWtj4kSgn0r4wFQx9unpxDP
0ZtcBioUw62h7LqqJuePHxxX4aFR/VvWFCbet1fpqqRXrDoF7s7Redh1izqPs3Juf2FDZMpP7MHv
dpJcDQUHkxC7VvY/Jy/T2BmNY5G7RVMjje8JJUC4AJTry6T1NNsTK/zEzvi7Z4jEFTEJ0yybk5Pr
qUniSPrprvdaV1YsDKWj6yS7P/6muC/QQCppzca7hT9gf07GCmkKEcDx6ajmI8dBJxjl9LfB8f/U
sr+/H4eZDmMSehaTM/+ynv1S8kMGWmNPRyKt57LD9TXqbeklTu7W3se3JN6txwyJZXtBbBzSGv73
7ZWacBgIl+DdzZa5u3fT8TwOAv17jhThrGoMQjUGIgovK/I36QqaRoYwfEoQd5DgQ5ZWBKASowUb
LlK3VOWoTnCOEDeQfqm1OQ51e+ouurYXjyBiDQxRUdZc2Fo+30cucSlbCp/TnWW2mO5l0NGNsiWe
QXq3ZoxZn3UaLweBySBYLBnu08Zwgx1NzAcZDEZyyKEDfmsEhpaNvhwV7kb0rhcU1gm+oIODr1bA
I7kb5soJL5o2D0wEu6pxJXFNz6sGNcOZSwrjEtQWBpCZSsOiroyN4Ofcj1buMZeThRTW1khSylQ6
F23caI+JrbBmk/RDWfTjr+M33ztlB86VVNBYWE/fG3JFGwSegCq7kI1YkyoF3adPx/H7t9N5XUtp
MZoqVeXlz38ZXUDkKiBPLA8Q/SgnGdkYXBRux0ZoUEiNnar5k9LZ6W1hguG0gKJqgW3gzTi5YFkP
GSUimDYlxOOX0UUnmxV9+Inp5jdXYSKlykmFjGr5aRk5cSBHC7QeHugY9pMxVYAZh83Nx1/R6QrE
vbgIzKgAMhFQkjuZroMs1rsmUsmfLbryiHodHFCTBWxjc+vT3fJvboljBi8ou2bqNKfbhTQBvl6W
neJ1gwITKWdZCOle/jUJ/JFQ8bbM+eu/lp95BrZXI7lq//u/3vzbv+Ym3P4sFxp5c/qr3vzm5r9f
/xhjzyIefPMvpFUCn7nuftbTl59Nl/31Kf7+L//VP/wbi347VWDRn8uuaJffRgTUG4M1jNhfvvv3
MkaewtMb/eLy3/8Nt9HRGy7lA5tDE3P1YvD6Gz4n/kHDBmjxwn/7G5r+T/0iPHWqmQ4lcvy7vGKM
rb/1iwa/j60GziVqE4bKL/4jczY/wDv8aw2XDbNFdZy2EUU+Pugysn55x5sOgFLSKuAgDQVS16g3
0sNgYsl1WUWZSyjxwvWaDao8FFONZvazxBTKt4zIQPrur0wwNTVDpgeyVkdaeBUtTCKFyZFGodaS
20k0WO2TbUzvtQ6VyDgqht4K2uHYG7DsimmmeAmirBimGlrZK7nMQLIfLh3YBqQZGOXYOhpDlDyk
8AMsqGlRBhlUqhWBLAjRDICoIBuskSgREJcyXk9aK4tnKy9YO0kJakWq3eta1ILI1Ujf7G5iG8ob
CqlysvV1AIC4xkkQRSJ+oe+/oCtdks0BbBvtuMtBezZfxr8gl0kkjJWs4aKRJ/GKwjS0buFi6i2h
fecdKB/1yqHh+T1h56PxNCcaaqPXjfii72WWd8XeKkbwc1NrA7ACBop7MYO/5kj4tw46Fi/HL/aI
2GW6zRKruZQdxkRkhD7q5HBnY8h8bhTrvgyMizbsvZ46+5metdsJVHwyGj9JibuWgDVjH0MQfqgO
tWghNdWbWpe2RFKeK/iqIGU3NeXIpj5bPK5rUaI3yV3ljDiJM9XWScAW8DfEVH0n7+YMb/eWpq8n
Z/s+KtmAFpPp17WpnKEVWIWzG99YLZ+jIy3Kbjawb4nydH1ach4tdcU3u+Khz51v9eKZqiC1DWfU
epo1b44/SXcTD0o2rurSviXVdiMNNb1EnAAF1Or2LXCaxp4QbDFccdGP1FQmCv3a8J2TRrGOx3rd
5ebg9QtwQuv2GFIPDr+w9dKkLQGOEDRROvpWuO0DIkESiw08CMzNZayzc6DB7EUs8IjTDHmEYbcW
ynQ3DTUJbQzkg4t33ykj0/TLGrlAZmnX5MpNxj4HsbSTIWSBKEh3bUek29BPWG5oTcPhlkW0Ia/s
K0JlNDzB/Ji40tkT4bRrSBImq8oSe9UMUJPMurvtpfKUyJ63R3GuyoT0Pqneklp3PZE7QE5MWHgi
Go7FDD1Ga+sbUz6GdbubbWQwc4aqK2lWAU8Uh6FHe6ib16VhmLdlSKLzuoK5UsOw6pH7MoAwTFW7
WJAyb4Kqse2g2PT1eBHbhB+5jBoI4eVFbyw+pdZdRYnLnUflDszwl16SdFfF7WqY22JLP/wOa/9G
RargpSSXnhst2XplZxzJFIS6qLS3DTJp7DuIQ91pBri7YC4XxqCwrgk1q5+Qe1pfxtkQ7M7w+yt7
CHRnbdkf+1ied8TFJCt4qcXzRJSI3xWE/WRGiBhUjwPeu1pPNwVlzwcxhP01pJbsSkZFu3Pq5Nbt
eyngBgfLTGaWCJSdJexKA2f+MAVVGW8oY0cY2YbJr8BGiTpd9xZ2s+JnnK4tXSYl4p4yN3bJYLU/
04keCZ5BxgUcrr09qReGNUGUjyJXP4AKUKZtZR/TODuMbXVOZWzq6dI45F+vCRNC71aYgVat8ZyA
8YQats8ovxYM5GQ4gwHqkOWDZgCG3YhAtSCHTjUHYtpicnIuhAMUCQ+tBWncckV4PZU82rF3Vlid
blOb6XWBW0RtS5GRODuH/NszVQQHHElfJ7vIlO+5IQmVtByvdsp9oiFIjx01ZwceFMZz43J2UIcC
cBeg0HPd0S7gMpGOSY45XfVSuTKt6FDH1UVMlN0x5NF0VWZeZj1Z8ylxCsx0PGC1J+tCUZMRqEZH
KpuhvQBxcldWxt0ZvfxZD3nwUkf2Y+YqaxDKPVFjae4Rtw56bwwegn46Z/ZXoCPDX9YLZMtq4Mp9
0hsXJY6v1Gf6IfCjAYT4VAZKcRkWhMBpBP2sahOfaJFcYQ+9mNKwRuuKyHbT2wpEQ1AVRB6gR2th
7SwEytDD50oWsCCYMh2OWjKfo0o31rwv/JE1qg8apjOfALoIjHQoxZEiQOYtpHHOyeWN3QYrZyae
o2pwpwpYawpeLyci6r1Rt4ZZiQtMkShog7ZZWVbkDLtKJrVnDQqSCWIPp16s5oaFJCwbuqiTfROA
rhDB8BWoabfLp+J6cu+Jhd2VDl7GXi5byOZsZjqaknmPurv7SmCZ6tluty/qMzHvR5f47UxeppIc
ViLPpG8I4IulvA9rFVosIZj+YgBfRzr4soZGdBc/j1PYeUkUinMMouYXA/7pD6P/mVXZGmgST1Fp
mvQqZgLAmHnttqRpa+O2DdIzTid4qyp5GdMB8rLcUh9Fw/ndLc6yyPhiOU9VK/oz6LVodOtdPQeX
UjbnRHY2O2ViHrZKmW1okZXf3bC7rDBNDJF2jorvMCXZdarv4cMgvyIeLzgQ/eCP4NLGulxF6nBO
pP1ZOGmdX2jK3TQJpOXKpWx548Ki3ud6+LMi4i7c2wHzsi4Ie0dWu2Enc+YoL5V23S2K7ibbsHF4
6N2Z+o2VwJ5lPnar1F1qElszj7N4Ncj0uWIuLKtb3fjukIPcR6ZXJz8QHNNlLy8B3GxU6H9qfQ7l
wx9NomeK8JbiGq+aRsgRAjCF4IdGI3Ei3lktXOibXKkfZLePqWfTxGLaDVhGfzoWIUsVKjBbWXWj
3JDOsMuL7sKaL0zncW6Y56PYR8jv9Zbt284Fx8NzXtsr9qB+lqOIBSQlZ3R43cBUP3kyTlZpU23D
uD80+rhrNQlR9TmrxaUTG1dRXq5TST4YnmkMguw9vgnlLDdMLLESfKGTQMfq3fO869cuG7DMXhFk
Q0VtrZs/apXlU9fjK1h6PK/wMCIoJnDdWtcB9G9QT44iz9ysgt4SDn1PaLpbXs9NiQrPxL+pbyKd
vcnoXlb4w5s033XWlSR4E5FsSeBilOjnKMVQKA/Y8tDGVNcJWJUUe4W94OoRPMNMq1eLaX2HZHc/
G1sBNWfsDZJ2mpVWMVpQkVZl2B+GLgO4H5Ba4IjLgRgLEPwa1EK3qsqDFc4N0duKvifIvDggFIl3
4ZSPawcBumya8zJpef+L9isZIsYecSpySgsWIlN2ENfX+hB/yetLO0rKXZ/DBu/kfKk7zVGr+6Pe
rmsDSKIOmpZskNxmmizTLwKO8v1ouP2OGpjjYzdBSJvAHy+hz07pleuO+5AfgTjvroY8v0HPbfqT
EN0O9BvxrJO2IVPtWIME8IZqOnPU6EYaBLMLE11uZLC8bEsC0qAADtWav32RFl/NYogOEMoZ3XhH
kIZYvQ7+eDR9R4+eIt3a23byUIbguACz3gRTtI7YgBmSWDm72Zsiu9W5clHHtadYKF51596Mu5U7
tWDA9AuzvZbwrD0UoKuqM+C72n6H8zUHWomC+UyLVbR+IQ+GmJRkH9lKwqrh55WzI+x82sxhu+4T
CIGF6bsDgzUedxlhxlh3Wm8RgKOkXkVBvqkU9atBqgfy81UwVTe5WV4kkHI8xTbuGrV+WH7KqrN7
eO83caI8uiI9t/v2i6KpL63S3w2uJF26IKjIBaLYypSUJnZLl/NQ3FRTsJFZsslHea5m2kExcvjX
BKJGKnrvUb/RzOZuxExklN+bjNfLhumLI/ioZhYjwHrUmvGbi2zZqe3zsFPX1lwQNTqyEdHDbRFX
d2MZXJid2HUlcsykc3OvqguxDlvVuBts/CiWpQRr4YiJnyWaWsBQUQhp8wUAwb0em2sbF4CqdChB
w8qaVnlIlk2CWYfAqw0HhhijzLhFMfTY9nENZnCUu9qOz+QwrSF1rrsWSrORQb0+uIXxjQrlMWWc
tCP4ZdxSwJtVPii60ax2N5iIDiGgAiWvJAyacSc6jllkjs+ONZGaOzW7olKfdKA0o054M24Rh5kx
CXqgKtZqaZO05gGa/grf25PdKLduYN+GWU/qoObBFkAeaY3fRXokbcL1zKomPUiL8Hu6l1bSjysC
XehYz8fEVb1wFuKgDGhSrVEWcKqqHS5BZiAD/xT2/FQHVoMRbFC3uM7Xup5v7KGCFloOG9uevsR2
vNcak45ecQbRmJgQ8l/dYC2b8jFLrXXFyj7QH+Yks7IXwILIzgDjHKL5slQrD0Qn3eW10b6EpbLu
5uI6nnpoOJ1XlvXBDtvVyDMyi0sVC0JekDzPSQqsC7uqUL2edeCWot+ZrGxp6HjwD1dqntDoq88V
S7lv2kuytm+kiM6bEDFt+DTYob4aJ3cTWtZ5GvWrpB3uy94gtRooFWhlJb2lF8DaYNQzUd3hRdIg
fgpi5cUyyMCu8OzrFg7nJpyOljaKbEUm00SS+ySz5zR0TUwOtmCbp6ZlFGyDupl0L4Rc8GB3Kc0Z
B/YrUsu5DJ4JE1HAjDrQN74oZAa2BO+GVrAVBgJyzh/a8JIg7is8m7DeQ1zhM/ECLbaeoqrOH121
yU0OPm3+ElVmEa1KJL/g1Ax3uiEtjWhZ1OOTPI+IF9ob7YIEgwJRQIp2hUSX/IoNc6DJXXLMw782
Ca2x/MQyamSvQVs/QQoBP6a/osjsIKTrmAIroaL4iivTkDIOLFhQzDKHbf2mMWv1YLxiztSOyoPn
vuLP8DL8L3tnstw2sq3rV9mxxxc70DeDMyFBUp1l2ZLKsicI22Wj7xI9nv5+yaqILUIs4tqzG3Fq
UDWwi4nsV671N4q6JaeONpojZdLUMhj3ji3Qp02POmq4ONzbR2k1KbLW6ZH6xTgqr3W5VGFD0Qb4
6ahg8LqDN7GLBFEyviQm3pwuAG48Y4/CbqOiIHZS5SJAHgZS/i3MoozQqoc/6Ctgv55RkEcojjMf
1kPco+fUHaXkBqkqh1WV1Jg9Ks7pRtfY+1QK0c3uMLZ+UCfxPR82PIVKV90NumKAKeH5/pg7Dqsm
lvJ2SMCmT+gtWM+zFL9TLA0dvFkVXrZF9kkqVmhSphWSK0+LYVS5WxH2T1CZMDOiN700YdTPJMVn
v65BgG/DHsaj73BiOFuz5z25qVthfwwQlXhCBh15CWqM2EJqlTUod0mD7eUWCXzL3jd2MQh2HT6l
O2MuUM+37NgaNg4p1vfmUbMdNx/nvYs9Kop8UtSdsBJ991mTWu/pUffdPGrAt+GAHnwYa8mj1lJ2
Ih6QivFVjHDmpoF28TXGvPMP7agunx2V5oe/VOelAD11SbTo8T5Al35Aob48atX3R916SVhRttNR
z/6YM/yl5Or/W+b0/zcdtqOQ0D/rsD0XcfvjzyMN/F+7PBZf2x/NaTaVnOTfbHApuSbB9aDPNCqG
UhH8r2yqpf2HMjlAXxB9gI3Apr3WaQOLi6IvRh4k/D2Nn/s7m6rr/0FgnKoWd6CDaIb1S9nUZcaf
FK9Eg4KuAj5NgmWR8YdmOROsxbrvog5yiOHEbLClFdctz6uVctwSpyKbAimGrD2VOIQ0GIfXWVvX
GGKjEgiuQgYQ5NgG4wvWBiU3nxrfaY4DpKO3hQ9lwvgjG5Ly4VV++wzT4ExPkX3gH4dKMVCyRfOY
zudlANDYHyDZ75Rc5fDVIsM3ROWu9HQJMmYmwcSBwZOQNcqp+qItA/qEriuj6SPMuTfz+cmDLgyL
cwTS3R9gMMKEdpp40yPju2n1+PPlri4rK8fmQQCSpkdhyzQWdU/RC8XCA4quRgkS7YGn7KGdrVEb
Fln4Yyctl+mU9Sg0NBadhHllz26A+7XK8/BuGrPii0K7rJ/cvFNx1fx+uVdLKoVsUELgwIii8wpy
YbFWvaoutW5wEBBs+3GrwSK7VhI83LdzoJfCx1406LY2L5V9p+v2T+SzvsSoSe1REKieV75FDuGr
EsTf3wLsSbOpRiCPdbqYG/IejhaFpp/3fUWc4vjTGL+HaO+H+DBtDfQStni6vrP4ZlzMtQ21LvtL
mJD0UdSu3l7+nDNrm5H579dQyjnZWnmjxvCUDd8iSU5hsPmqBqF6o1KpjlbW9pm1ZQGM9GBaARJg
H5821ZoyOzEKuY3gWY11+phVjb4CsTjbH0ZF4qIscMiysP+qwJM5JEiKAnSPx5a9Aa9AesJJoisE
Df82VP5HNMJaU4tFZQatO9oJfmBw24gEnIgcSle9a8PmFzVn/loy6NBJ7BpsFXOBe0A8inQTR5Nf
kVWCGKnWt4PRub+8FFDNZndwwAF+AEV0OnRIjbVm5bhE74GhXhf5PF3DDM2vCUOa32gK/BAIDsqF
VFvkUnk1S0hLAXIwncrHZi54iusIvz0Xc0WktsUvYmDAyHHRUeoDBQw4d3nWtB3YFDIGUOcH9LCi
kmc4D7w1HNESL8IP8/tITh/vCC6J0w5NWFqoRglBn7tc+2E3RnLXzLa3VW1SowOCLt8SvQ+ufnXv
njYqT5pXo9iNTp07ARGsHWguIgB4eNqJisyfhvfB4XJbbzevnCrICixDEM5HscRXbZX4O5kWfhM+
CoUyhPWQ+zLb4O5yK28vBuSpARmy+jyuhePt+KoVQ3MJs3ur8UlxaldGUzlXSFvCthxyhlFTrF+E
3TJtKB9Jtagj3n65OCzckyLkVEn5NbXMzM3lsA2ckVQxqcSbOrG7nQche+UgfHtwsIdNOYjwJo03
bDCnjELDyxGZT7Fj29qFyG+yUrS+m2hipYNnBlRKobMwUdBQQdqeLpEoqvFjAUjMI6fr35eW6B7V
GdnBsiLXakaeO6707cxVyy1rEXcSv+BZbC1OxSZMm1GvY+HDTzVgY7UFnCy7Ruc1Gwz8GeJax4Oy
FNbXCvZwvhVt137wtKH+EFMt7FcOGtna6WVLqMsYc6Qh2mU6i5MzbovUybNW+FZmUGke20yDSNFS
zdxEaAl9bBIMZvGtsjUMRRItWdMqPXMucC5L3wUSMqhuLM6Fvmh0xEFov/PaYG8USuVDVWt9Xphf
u8SLrusOtPPlTfRmeZEYJoSA7sOhJD0pTucc9U9tblucFpDPSXZNHyOQXLo848rix+WW3k42TUGH
A4hM3zjIF01VrRG6NoQ7XHF4Xfq5owcHl/LVtbBbAwGXegARh3/bDucE09nqQeRcu4PZ3TjZUMf+
5a8502+gQA4ygBoyVWDQFv0uMnRRdcQ/Wwj4G0dx6o9WpmGYa5XJyqXyZluBFZYofZ5Rcpnri5N3
LtCIhIHX+pVaRjsRJw6V33B8DoCP7MOpc18ud+3N6Ut74DiBYIOQRsBvsY1tpU8cEXBiiMjzvqe8
2PfwHZTry60cR+hkt9CMwX0JtIonyFF97PWFkvRBAFZsoFtVGtxqjfQXLBEC8lsFGs0NOpFil45d
I2EXEVoxYbJzUKS6GSq3fcA5NqxJWIcmGZk23l3+tnMjYJlSOxoAoISbnk6ujQEuCSODjQweDPld
Y9zPZRatRI9yvS4GgINZhkA0AbRMLrFX90/coVOTWTMKWWlcRduon9O7eE7DwK/qTj8YFHrfNRyp
vk4l9spCa0BZWcSa7MibT4DZzjzIY3vJWQprLdUw3mv8MEp1cKI27k5BgddgqVu3HcbimF5XlKBV
ctYvrFHvoRm6fOciwOHrs9CuKtVKVq7ls8MCzZ5RkbH78kRBo1h30qJjZwVlTGWlUnkrTIPaUpED
RnOlxmoAEkTNbrChnq+G0SrNlUPtzUEK8xYAKCwRVAdcyAinMwPcE/FlRy5NXDHfV4zGxk6n9LoD
2v1zVtyRNTprK9tce9uqYSEoScrBMKi16/LPX60HGz6jEpYZPoCO8ckU90XZvnMDxccPEbcCZQun
4dqwwZFFE+ruqD+l1yhL9cjCNkO0sSjg5uH8/vJOOPNNFKzJuKDxCmQOP9aTb4o8bYxUQf3DEkZ3
R81bv28qrX6YTUIIJZmpyk1O9e1yo28PPJYkpGNiCTCykI5PG53qYuiQtlD9Agfm2+ln2uzMscp3
XG35SgRxpn9cmfBHuTfBdx6h2a/GPB/MAlhYOvtWQqHRyJNuB/WkeEwp4V6BM3XvZsPUV0CyZ24y
7g14+GRf5AWyxOJqJvaRcFUnGLIMIxZVyQ0l0uaqhbeB/2oaRFcgfcRe+m8jpScC8BzddN/qq6jg
t9cYH2ASOnHFkPFe5ioobVlAveMZDdcu2KK9HN4GTtl8HkSmrxz4bw9VOM7EJrBG5FgfB+XVUFdJ
JSOzGT/SzAr+zIsg/qPojM+Xl87b/oCmlrhjRNvxVfIWe6gaOoSsXBoZ1E481hrSPkoZGd9TQcnr
clNvVylN8R5QYemjSrJEdw4TksxalEy+1ons2m7MSsOoNub0btDrieLJc3/5WpJ3pQoUWd4a8GdP
98VAv0Bi4mseuJp6ZYgaC8Cht1YOv7fzJFs5PrxMcLXW4lpCYkh0RpWx5ZUUBfoEMA0yOun+8uid
bYVIGaA9ySm0e0/7MqPaN4xxM/kZ3qH4vCT2bYf9/MqaOzNHSEI4iPxCTLUdR/75qzWXIlBNns0l
ZIS+cV2WtRSmCuqPJqgyX0NSZWXsziw/zSVPTa4RBQ6w9qftjWmX4MBLe7kbKzdGoijeRphZ4aAg
Na5dlOc6B8XMkbNE4O0u1nqTtSSiG2BRStBGfkJBOVHDn6qaPLB6ipXVfma+eGHxppBHlrylTnum
IeVm15PbAs+tPV5PqHu3Ud1dXV4VZ8ZP7iUNXLZkLS0d0ZCYIVmpWNjbmeGPHJNFwh7jc8uRdPid
hniu8VIlVbtc5EqHbrdWGZ2PsGjxsR4KeLckvu6Cufv1E4nVAHNN3uhQTxeJSMXN+9gN1M5XPa16
MErL2CmOUj2O1WiszNExX38azsks93/b0k8naTYjPXQdHuB15YR3PVAnjKcBQsMiLrTgg9E2vb3P
FQ0wbo+9dEFAVY2I3xUOISAqWaW3ddDewE8J2s5MKU5v2y12wfFtO7bzx7FAxvJpUIrqh7B6XUeN
K58cP59Rc/Uvz8/b0oSNYDRaEvC8CIqw+jjtiiKiJOqVsvdxdlB3INybd93Yti8TNIOd5SHxCTQX
cEtuzqCkmzi4wuK8+o3lKAdUyrCQS1sSs7qJ5+2k48NamgC7QixfeYPZ3UHyIleaOrOZZdRH3IMG
A4HW4uSYkM5AVQNiY53V6bsCcDE4xFCp7gRw8k0VGfWagvnZFikwWDxgIdMts4hWgXJTn7a9b5JE
uY4Nu7tCTgUMZggc/p2RVtHD5Tk9c4SYQDeo9hAyUctbHiEzfERTnxDQ98oSWNkEvk+3k5WVc6Zb
UJyoJ8EIIRBYynS0GTZD/YAwe51Uqp8MWXdTp4m4mtVYvFcaxGUv9+rcSkXTHLUYkq24my7jmjzR
E1sv29HHUaPfhFh8gLLSwXxjP/oEBkT5moOyVnxo8cOHWHjeN7cjEFrZ+0fC2GLvE8eRyuQ2IAll
ydF/ddXhqZ02QoyjP4FOsjYGUnx3o5lF743C7W8nPcKs3QYb0aKEuaX0bm7glIh3rRLikqk5KF2b
Yf4uLEaLDG8b7Xm5dyuPiTOnuyxEQXcjcIKjvFzjPFzAwCiDX7kTiPbCVsYrLx+0B0zKh++Xp+Xc
YmNxs3ul/RN0wdPh8IYQtdY8x5UjAv8RlVWNMp0V7n+jFfatS5VPRflisaQHxXNnvcL7g9JdcJU1
SXlTeWhXXm5F/sqbqYWORMhHJd3xFuMWA3cZKsMb/GaaiocMqpCzpWLPuzxxhvFgiz7/CBotGLaU
VbyVLMXbFxJJCmmwIDcniGS5316tqzG2zDErGUjSFfP1VMX5XRaKBCxYEBwGOBqbTqvMb5d7fHal
OJRQkU9A4kciDl43WiNWgxd4CTCtTT8JNNu3qgpKL/TmfHe5pbPr5FVLi+415CoTtaSloi+EXwCM
fhfN2bCS0zjfHxhnFKANqNGL2yzXzYKsr6A/FjZMAsgiXhmo+MEOydSX3+iRi9MY6gaAL5a7LEmD
DismzqN0SLX9JDF1olGrlR6dGzeZAAUhJPPuy+CzdkbOeqsZfXMYup02RVCRqnFNU2etlcX+SjW1
qTWjYtx4hj32tZV+Ax4arTGwzzzIYU3LNCvLDaWgZeVi0MxJRY97YAEgOxqaLlQepGOHmz7M3U+D
8LSb0XDFy1ip2bOeAuIO2i6+NfPJtVc2+/lvgXZMRC9Jg9I99vXa74FkeYrZDP6kaxkn9RjvcjX6
NGqOOER28bM3Yr/owIPHbTNv7DEOEYr92zfjH8vNZweehA96NITICESdfkTSBZE6zoiEwiOsrqxe
w84LSciV59kbHSPpB0JtSsPhBN0AICinzWBs5IJaZciR83du5zxMP6REnffckI3r64Hd3sRN6OwS
VOq/4aGao23uuC86abmvEDy0tQj63D59/T2LfWpWqTMgjTr4boBqUicYAGoSyAPjg7pyYZ8bYdPj
QCfNrgNUWIxwmhJMUM7AlWEyEMYOTDDGVRquHG/nrg6uAplX5J2IncfpAItuQHYas3Q/IdLGXh0A
IPqTsn70wVRTsN49BII7FZk/A3JGUv6qaJqcYGo1eP7xSuVdt9jA1F1DZw6twcerPr+Bpia2qNiL
j5ePvHPTxsGqyiweYnqut+hl6laFFeAg43WFdk3SBs320Ejdh2ke835lSM82BhSOhz7iMW8Kqn2f
IPlO4cKfydvtYbSq2zJy9OvI1YeVdMKZ/DwnAFgwIjv+gbB82jG9jtKudUnDCGOKvma6Fca+M3fK
0wTo8lYrR6hNY9I3sMmK6DsKxAH0INNQbuZWUz4NemPWm6YLIZ1eHvBzQQGLRMIcHDL1xmJa67QG
9t+rA3kV1bhCFX2C3dY6D7PrYj5eWuXGNHPr6XKj8uBbhkEyvDVlcgoeySKkw5E41tOcQ3oqs3gX
R81Dp5TJtrOtz1gi/3G5sXPb02HIqY0Q3EMUX4x82cFRm9j/VLH1G6N2MXJIrG5lHM91iQHkBNT5
N0/e01amIhowueSxUpRR+ynXLUyxS5Ta7DCqb0ZN7X+nV0jvYQzGwc76PW2v11LLyWPmDRcGyBBF
/jC3vXi8PHTnzhwEe2UBEcwBZPrTRmKw5rwxKJLUrQqpOdFyZRcOaUYhQ7RfYOh6uyQwMLhRB+13
xhMsByK7HtXiZU6WMmWflCClfDisITlYEd3UlYKDTG4j9bvJ1Tx9vtzZs+sEe0q0+IAwaksb0rqE
lA1PevSHwfN8GJSmr/Rxsr/cyrkzhx6BJ8RqAt3LxT0J3lV3h1gb/QASwL3RjN4NBan2WoUkv3Lm
nJs9JMVMTjjSY4BuT2cvw+YRpHoKwyQ0hnvM4M3nwGmLqxF9gV3OvF+HmBe+FHpg/MZQkm5WZUqY
wOMop/DqpVGpTkOdGNfT3BjjP+KyMrZ5jovd5aE8N2HkcsjF8SxEOmSx5WZY/3GfGRypDcqusJ5z
yO566f3OzYfSiqxjSuSlJ7/jdW8IYwobV0b46qO283BJP9hTVfu/05v/trLY0IhH2/C1aUW1W20H
4TjbabMnfuMNSIGYWB+0FFOzOAzrkHUvTHILlhkM7zrsGKPdgKX1RqhYvvhiyjHjUbNhBU90NrUi
VVBpGmQdZ+RiDIsWwpZG+D90JoRqq6idh6CdmmfOfPsq6Mf+ugFue5jLpH8/eBGP47leU2KWjSyv
HYBbRBc8gqWmyOlHmPjLl9rI3suGQN9nmtcfelutviZNEB+muTD/VPXZ+FzoXoOZRwMJJUxa6yHM
kl/06cPtRO6L/37J4mBNsAip0mjmzWVXHXzJSN8nnljTDTuzQUDrc+WRpqF4sgzZ8GvAK9gqeQbN
fRqhgGHMsG2ySluZ3TPt8LbglUMgRZSzLLJXuaZXedNqPjJ/+d2Y4FsmqJ+thNky9FvMHgV1VLUk
lFAq95/OXqJjvRZGmeYPdaR/gHAV7dHEHLcp5Pdth1r5DUaRNZY00bSd06pSV9o/EymdtL/YoDjy
1MIyIs03XQW+VW9P3zFlKA4CLNZVhscZTDywLYfLx8KZ+wJIEjldmAQSnrVoVUR4ykRhqPme1qkP
OQ/WnVOI6dGBHf8bLZFyJLSnxsaCOR1fxG/mMIOo7w+NO91i6FTv5rRWHlWjXbuZziwYUEnIQ8q6
uQtC9LSpeEiqIYhdjQwnmgajYw9wpKLAv9yhcxPGCxswi022i5zbaSuusAIhEITzQzhXMRIpTfQJ
i7S4uBZmZXxObOzGD2FRpMXKxXsug+u+bnnxirHTJrJbD44LXOqOdEoU6Yj1wm+eY0mhLXOzOBjd
kO/mSGJy4rCZdq5dV/s47voDtjTmH3qs3CJ9vStjBG9ClIO+Xx6cs1PgqRLkSGDPq/V0cBqEb6j1
6FDU0VjARyoLdzFAmpWRQAmC3zndtbwpgP7waASZwLv1tB0EVgZPachM4waHPZQzzfXLDAnV1ObP
xgRPMHNFerCOJsPo/URPmIRhPdxokQfsuguK+1ApNGjH6PgoKCNorfXUxUIJ33MkFe/Gboaq2KH5
aG/6OnTVmxqDbhzK3NG1r0NDWiLHR3tkO8Q3fV/C4vsSYKEtNrAJS8xUlMm6BaYxTlfz3OE9PrWN
Ht7lRwNmvgEz5uFozIx19pQe8gAIm4+RHISi+GjkrCbkPnxNDxtARQ1Wz6NwG2+nDRl0Uu1oB400
X3g3WdX8PJRzQvKzQB53M+LvjV5Nj3bJzj0aS6dHk+kYTgtkxwiRXX5FGlHrzBVxwdGgeuqCXPdR
XSo/C5T59KsCu6Ni3xytrVlNlrNrjpbX5tH+egwtBGXwWkAphS5hkd0PiXPIjsbZeiVNtM1QGmqL
yAi7286oe29LWQsGYAIOgpKhjRV31imQHAXZBiiiR7vuGVYnSoqKYtZ/SPKPdkiSmqHSUlv3U7eZ
P+gWQlVAylGs2fDIVOp91GHCtuHvOtj54hD4SSdVBC/L6Ot3Za1UL5bV4GmnO+KmmiBe8GtxVW6z
AdPJgsRTCsNgqpUbpSeKQgiimzH6DCxtk4STh+u3Frhk00Mj6W8zHQtNuJtNgyBnbLa+5qbUDcKW
Qv4h6+wUy6IgcO4S2xGwqINZHw+YT6mf9DBPJoqmqXEfhxN6Ql7EvXNN2i4xtk6rN/rWHqOsvqth
d+nQ3hsh+dZdfesZAQhHBBlnZGE7KG5bLeid+qp30Ud+rzuF8gfOHf2LmLA23DqDlnWo/Bb2t4kl
/NV2i+G90KC2QovLKfurg77hlaVKsmoyPKkmwsYo9orhxikRMNiActIwUAvLtvUAIucjsgNu6N6r
beMpVwM2qOPnznVba5OgrAUrtW1xwcOkK0/8rFeNn2OBKR0SNAZGxIpQfpb4p5oolsAYQsqhYAmr
RTZ95AhFxGIu5vyTlaOOg1siqa4tmdzoS5JU7jXiuPkPPIvih0Eb++R9EDrmpzRGd3KTgQzTN9gs
RaqPbUsgWDw5WOncayFlDyEqLdfY2DWIk1lT/KnoURcHoTIE5cOo48Too4JcZ1tEs8SfuFOX5SbN
igJnEqfqv7QIvFZXdQvNeeckofUJu8OhP2AyEOhIZXXG+zQaPYviMnKWETgmZddm3txsInNil2I1
mHc7M/UqdecIB7tMXZm992mYKXDNAz4khhwWbjImTfpaTtqfgmcWyo5G/w2RGEVBZ8yKYxwFU/NT
DJ8i3LhOhURWGiVx6o9gf8QOtJrmXntw11U/9lzCPES+bFR5mjl+0Nnc+CughNlt+wCyxxZtgQI6
ZJIV154Z42ATV4Wh7YToqhABCpw4sabGanyjh0nWfOgUnaL9GMWd6ddqWlT+4LLd39m6MljbeBYe
qm5KhI2LgnAaJl+NEQmfZ1Pxog9qgy5mn5fJYfIEu1NXIzcHeN8j0cVO7xA902FfY24j4PHERdAC
rfOM4sM4utajEg21jvLDLHLABfagSe3SGJ+vDjmvTQAKeto0EgO+gSeBLJBVpsNhtAUcT3xj7fkm
75tCS/wcyRJQ152FNSU+vqMSaM03gIrFqHxQ8WC3MUxBf1nJnssxdW38VMdAb6Lt/0E6L0K1zjb9
vomLezKX3qOFiseTpQuFZGjtNTs7trObBHkKZDSGmINFqbeidvTnKdIS/thrxDOaXhUrKiuVYiVy
e5Pyc8HYUOODr0FCE+DS4n0aAi/tEW0x/cQOHxkuVCG0YMLqRM18jBoIFwtR+0aQ/sk1hTtrouAN
ASR64+HEuK265vl45f8vd/rf7I1X0c8b6cnPP/IfxQlZWv79v8nSJpRoCnkAJhfW2ab2H0rbRC1g
Vo6alPw/f0tPymjpb3K0hos2fyxVoKFPSAbXUecThc2Hv8IgxDn/sVbzl63K63AJZIrk3ByDcJ7J
b3IN8Eyt2EJerkRyTTkYSSSqhzk1o9ivwtZDkCDLRsz0NmHdKPEdaeTcOpAJnN87M4fYtY0ijtTf
1ZX6oBtFTaEgmVvYI3pOrOfkRf550nuqztLc9xM3kfPZLdM5xiY1LT+5BvTWTYeIsVYhglAqDkpy
XDEu0iiGVAUIhGsSTxBWF3WI+vk08SNR0PfPmh2W6T7M6siotnEjEuVnmnVmLrZmH2kweFTOqZQT
XEkkJQBiAGxkNdQUBIoMIr47N0hQwambIrpr1U4Z3mVDjPLFnKk6aiTZlCC0aMxu82CpsW1eczlH
RrGZZmFNhAtYJn91W5XqmRvZRoh8shO70U5zlDTbCCe1uBNgJBCHJwNUtLuoa9uAgwooCfDIobO+
Egy66lPgxRaoilQYs4H4gxUrRXSbiKTE3NrABPrLNDajeBbpMGrbSoyIjxEfBrkMFLBc8D0PjGq+
dSbbmO5xN9WjD94ceF9GAAzVNSKhffRuhJhrZ5uBOkgifAMRxcCC/QG2Rd8m/Bj8YoCvFbK+YA9R
BArCKg/3wtA5Qjq/HDjS0RZJKhHmj9xLiTkxMY5TYtWx0WcIq/1PFVtIK9phxdrpBKdFFUXPyl+u
3LgttXh0h0YOVmyDd/VotHfZXzbe5dHTG09F3JotrEhQqMlbnHuvcNkU8U8UNhX9kcdIcZhjR0RI
V3npc6BW7VcgSAmKO9I23CvaQEGMDkfxOuuq5JoQVuTvHBLkKGtI53HYGsK4AgJgVzfFkGvhVRPp
U7AtZ5P7v/OyDwMq+H5revWHquvQwbDxH482zYCkpKEY7XWr98Ouxu/0Wa8G76VV8+obsmTvERd0
PqlhokzA/A3zQ2mI/LtOXFRvTaMzoZQBJn5BowkE0ZiY2UuljupjHULNKPrK+wzcJ3wXhkRrvlVp
xPi15ZWELV2xH2Ll0aj6mWdGmd1OcWa3G3Oy2i+DNVYfMtTmv+imQNBPR74kQE5U+idns7F3B7TN
WgUPrHzQ49u0UJW91E0xsEG85uEBfKZBNModDRR7cusngPxyh7SJ5Tez+tRnLfJgnW7f4ZvHT5i6
+Bi6xcf+GCpn5vgTLTFxO02lviuLwNyyOVKsTXgtPDZ5U5Zbb7QSJGv0WsqLpUlu77IiVe1bp8zw
+00xDklvait2vNs41jzDd8XQuvveC5r0PlO1MdkZ2GjmL6yDZPhTEse8bd4MgXrf93lWA4QIFftz
mDQT0zuN6KmiGGehUxTN+DpKHU7lfh4DNHEVJIKd957SOvZOb0njbMo5jX6mBGc9MZddfezt3nvA
SlR8c7W0daROuRPhdtPqLb8Ul8+eAnoVLS3eACi6IIT+grN2UeyE2mvqTk/bufLLyUx06C1thNVn
orXNVg1V/WXQUKTcgfitBS+qCmuSVCSps4/MMi6+5k2UihuME8vkSqmwhN3ht4B6Vj7DusSb2hui
/pNh1+54CNO+1LdGFybRXV3JqmEwimZuNyKo7eyHMxR68mBWdVXtW6MUQr2aMQWbHz2D4haKubWe
3YoC+fTCb2A0hOg99gT3r264v6+WfxVd/sDHtc3//Hv5vgfLQXSN3Q1ed6TlljIbqFgBbnC6AP29
Fg+qwgEbAz9LtL+YRzi2A/OA9DvVKGi+p+97i6B/dow+2MzIuX2romH6polojY+5TOXIVgjhpFsA
uWvEDU5bmeGiZjZvZClRY1xB7kCStMyKjw0egZu6Spt3U8CmuDyEb5LWslWgUhC6yP5T2VvkLrKh
8FxmSPoGkGJsldFA+E9Fd8105mSHA0h8ILeipAAqvBrxo8rAUppC5Eqpb5lCkZ9BJoaUPfVwYCSL
IcYqwMFtB1OBsAg/uaBb7rhqERdzJ3F9ucdvFw15PwkSgzB1tAk8HWaXczMuNSQe27Dwnqw50PZz
M62V9t72hywxvrOgRCiC4ctw2krh5EmPuGGwsT32Q+PpyFmHRXA3tWP1y7sAzDH8fWCdpNvB3Z02
NU8WL0O7CDYWyZ5bl0dcNOhr0MEz/SEzJpVzgEaAc17UVJAnVtvITbxNrQQEP6GJ8GgbQG3U06yd
fr1Htqwxs7Nt2MlLHAGKZXYfAn2S8NQXRUWNdw7TeGUdnOsRcSh5Z/AeFPEWPaqs2lBic/A2s5GU
0QbNrza9TfsCEeSihMi4kqg9s+xsSLESfSZRaEtgvY0MghTs9zap3XR7XbTeDoTimi2X/OiT0Jr6
BBZOsNBM6TewZHQ4FO7giJneJrLKeNP0UXprd2xuofTdTVmof17eS2ea41kAbPXo4WMukSxO62Lr
3dg4dydK/GmsTRTdM0+/FZ1X3hvTZP5iZY8nJmwOA7F0PA15y8ji16sqZTgPiVqjIb0h2Wdvsjb8
SuK32ti9dj/ZiPfpfb7S4ttVQoswHLnwOeYAIixajEMDdTRaRAOh3M8O+T+uCG8rVNzpLw/m2/Of
puShYVA4p2wgV9Crzllm0fRAEZwN0TdygOkw7HEz6p4cV5T7UEviZ6cZyHJdbvVcB1n87AKJwgas
ctqqsLOQE6RzNtSF+gP6gM1Or9J631RZs5IseLsF0FngdOffZOOZyNOmnJADkKA32Gg9adhYcWSc
2fRXlzu0XJPyJgHqA2yV/7ATlidv6yJl7OSs+ayPvqUiVSBA5MWunbL+fW4pwf432nPQUAGnwgW+
PEeSIMwmN8G4yHNg10Ummf4OUMlLz7HSbUwnzFeG8e06ITZA+QzUCBc3bg2nwxh3syIxHO5GGwqy
ZIVN6K1HTvpk4hl3A2IfPfnJrodfrQ2iuCVxKsBo6Se6anLgX63Pduw1MXWoIddDbj5l1aRtiwwN
30JY7fcJ9M+jUpLyvzy6b9eMjmEz5tAQxiS6dLE8zdibHKXByK2NwY2jea0a33RSt/7lZt7uAkxg
qJlTf8TI1NEXfcuIvY5mtBsbV4prSDx/cgaVh8TDd+03WmJKJEkIJYYljb5PVDHVAjBCqWrNZ57T
otqYcwN1DBnLNdTm271AbEwiBDcYvK/xFjmdstEORafZJEExJz/o2Wxvlcb5PoRGcyCFscITfjtV
lMWlwy2wF9iES/pR4pQimDHxJrfSq1t1DNB3tUpvZfzeZByl1YnOSUmPAPyQnz7tUxRVYxYVjruZ
gnkI/M4ekKruJr2bfFspCw8tdZcxTTBKf1F6VyBHqTYIwhlK5FT7ie1hSbENM8cxqVDXmGBnB0GG
FHCUpPDH4ussXppBY9Brp7LrrR106n6ygzUlmbdHABZp0K647QFxcfacjoFLZTlyu9zdRBg+3ZUQ
bR9CldqR5jbV4+S09UtMvnaF8f+2a1C6UPXgDAD8TP9OGx0UJ+gQfXA3DcN6iKwp9xsvi1ZON3k8
v45gIHZjOMclDwaY/bHkA5g8fdtk6OyN0JATxn0zJQkVY2pW+yLQLeU+qhOU8HCSNFBONar0x+X9
+WbLwIYFQ0msJlUVAfKc9tKZmzhv7Yr2kWK968KZtIUptPFqLKYUgcE2XuN0yF9c9Bg0pfQNJIgG
mbfYpJ2HnXHEMb+pncgsns2gDChMloiFXM+4QXgr9+ObaaQabvPwgThwxHLqpx3UK6MFCGlbG63F
qMwLQABBKPnlS0q2wolKEA+pDUzqaSuYFvQuNECLqnvaIO5TagcrNZutVuraFpOH6s86sPq1s0Gu
+9Oh5DyAc0RRBIE7YsTTVosZGYLeREg59fBtKLTxhXr/H4Xn3LtR82Tl/TcziLam0z9Fpd2ttS6j
z9PWAewAe4SVIWnByw2Sl3qexlNmbewuMvduNIbXeePM23S2xge7Jo3m1G3yoW664aA02MV02yG1
1oxrF/NL/AjgWH4GER1ikUtAVKKVBfW7Od8mToG3RYuGErnwX0S3HFvBHleyIEwd+NXiMMjScJqr
GA8hCy/DLSp1yLvNqbYypItzDqUCpJOYSbQpNRsYzeKciwsdxLb0jPLm3gv3RWB7X9smdrOtohti
+oqx9JDsx4JVsdb0YlfKpqFtyWiHSJxnovy0V9GOpYeVG81VuzWSUPk4KHksJdebYtgrCA60v/YY
pTWuNfDbQDChyL+hQ9pkx+Ay2u22DalApIw65ixp0uUb2xncNdLpMUR8tVJpDqgK4FU4GwDNyFCc
dm7U5kDEWtVv4SgoAES03iuGjS0aZzj0GLa0N11C0Q+ECmIqTwAxdKTfC5LyB9vLlPreFB4lbDh2
fW9/FSosF9/scfb1HT3Unnq7zCE9ObFTQZApBuwEKEZ2jg8DUv0yoRCi7pJUq7w94nwI025aguby
JUhUM/l6PM3/txz4b8meJVf3z2LKhzL7Wvzrsfv2f9k7s924sSxdv0qh7mlwHi66gSKDjFGhWbJ0
Q2gy53nmwXn381F22pIy024DfXEKKGShgEwpFAzG5t5r/esfnslUrqOn9u1w8Nurv44HFe0TyNGC
PqI/ZSl8T6XjmKDUV9jBqYgXGu0fqXTKJzpiHTSIOgwExWQP+pFKR3XAwY0Qkr/1YS740zmhuJxE
b1Yp2baqCacN9wZ0nFC8P3T7UVkJmKZaolP51mxXma4SjoYkB1OnbW+mXizjd2NIt1jWntXqC/Tb
zp0K44Q6WHWLttlrmb7JEAnhWXsqCPqu6NUjova9OSQ3eFgdxXC+JrSTqLrK2KXsyn3dbKSEAJZc
fpxInatV8aJQoZUKiZU7aESeM3CHDJcOmzAj3cRX3G6yYZ2mxD4UcfxoJIn+AgOmWaZUsnQ9EpK5
1rSK4T3P2a43jdYZYknZjiEdKvkQ3U2bVOif5XS8Fycfb3+SQByBkeF5CG8maR6ChCxVJKwEmpb6
UylGIyFcGrTCusl2gTX0HtsfumnJCDdq3IDOllToCzhibhm+pbgI1mRqTcllIGrFExSThVIDkVWQ
RfXYxp3mMSTJ8U+DQYivV0VMQ5Kb2kbMDRLSisaeOstE4yEMTskQx5m0msmAWJ7BbNoqMZlFQ9Z2
TqoLrRPWabGqxU6601LfrQt+iT1ll2RNcG5l5batMGnOUia2de/4RbK2+szV8W+Ps8JhbLNd+C5G
sm+GZG/G+dZUaqfOyEFot4WpMMrM2X4L29TmYxQRAjeFvhP74c0U9PxCcQxVPD+suo1t/HMftcDw
crk747u/G8uZODQStMzPTGK92SJwUM23c7puKsURjEsjI6KO9kHP8ZTmQ6nMVGJLP0ihgE5+7M7y
asrvSlL4UoYZRtuQlRWUT40ya6tYC2dXUstmK8l5cqMso5w0949I5Lb1nNYcUeL9iBvG9RJOQvSC
uBn9OD7FO0ERip3mxy9qvyfsxuNp84wYuF2Q52QJsr3smd+wgp/qpEnPZK3UNk0X7WKMdBKfS8yq
XoBwvmTI9ZOXSAjmFCl/ZiEIzmwQh8JlJZ4s+uU+S9PT1DcYU8p+6zSVdhixa9gqKvF9kUjKj1E1
4EBtcKrO5NgFSUiehjV8ptcwnN/fl//tzOsX0Pvv99vrugu6h+ntLvsKk3/dY9mpPonUpgDa1EzL
bspu93WjFTTzEzMljH+oOXgJkt7vO62giJ84qKnW4SNSBoGEfN9qBUX9xGuQ8v/xR/Xf2W/fFzy4
ASylB20XIPTiRfHRSLnQ215VB0F25ywX75pUazxIe9VVC6mh/vr1/y0H5H2T9+29JJyo+MRAVUSX
viuuSKeMlKhKFGjexKokvh6d9Yz3PPRI3Zowj+4yoQFytDr8Fdz5vjr+9s6853JCQYcRP9StDKCr
rJcjxcWQsbALLQvtEknNmy/+7OsR9XYu+UEU/e1d0I/is4Cb05+EwlJfNFNp8S5D3ZO8kdORDFUt
XJUqHFO79JtuXYyGCl017QpiNJLbaJ7OQwwifyEf+ssv9c2FfDhCM7VrlaTgQrB5umxwtM39/gT/
uJ9/3r+8qYsIi3+QLXws0/N8YasIqeL2Q1CsKk07COP4K7vY15HZj3Lgj5v6410+fHVDilssJzc3
1YFYsGocwkudaE1g91ri/6XaGTyCUe3awYR5ZZ4PDlFmj7HT7BQba9VfLOGPd9bgEaEuotcj+QDV
4FK8vOkPYnQ9eURYoosLYrIT5DQ9gp0jzorl3P2927sMWJiwkLxNJcTD/qGrVZUmyOQ2nl0xos2p
Epl107a/Qq4w9HtXb+EArC/emobEkqV/REv6/iNBSJpLIeZ9EoKAifoWpnDeyEU3NTYGZCSvq30X
husyUtRHRR6oyeChKuU9p5RFNCMdR9tvwf6Bu7RhgL87miHO8oSxjfQBfVUFKtwUUT3ViLoMiBku
JQjX6KBgbqgNQSsTOriG+PJopH5qihQqZF7qxXmnIFFyVGKKUhvtVJI6hpDK5kk2cWe2cVJyFhIX
RpNvnGeWdojlOaACqESoq0JSGcxfg1HyBshAOOxDuL3GLbPQnbqvVHM1qkKbbqLl/9dlEjXWBqu8
Mr5U5Lx08nqoSLE0q4rgSqHMrRu/6nz/tIMaYa27ZS5mh5MG7VgWIiF+yvJZJQZyKKW7OVs4QmFa
iokbQOFul8As4YYBuE5ooYUZRR3kTbxuVTWqnTwzg8abZw3nGzGr1fVcWTCuYq1JOYp9oj7jAbsP
uwp95fMYwvVcKWbUbseMHOENPEzhJCV0JHESqGzPajGW0qmVBoQiWMjSZEgFPhmHSIuiztU6UTiJ
mCdX68Fs+skdiOR8tmj8FHNtWKO5D4SJz2vBW/Y9AU6YiLdtmz4osaJ1bp318+Tl0SiXSBsagpTL
usrdbGgIxCn9QDqTawJZbV2fzDNY1vlZOyjGeQ1v/lHjGYHunrbpBc4zUg9z2mo1sp+VMnL8SSeB
XREmEsJGpe5WoHxWZ8NAI4G4VMkvSoALRnvSUbTbWYhe0g4l0HS7L+X0aYERoJxJfXVHaYf7Aoyr
8CoLBDO3OQrUJ4GMu2Og4qlHeZUGFRV1OBku7mNBardtkN6pVp6SKqHwUONlYZZfEui8J5Uf+U9B
UDZEJM4zeYrRGNSObHTI+KYyv51SkW08KIPgNFLAmW0jT8zzBlxsthWmeqVjREJ/OfZt9Tw0ZVRu
J38YC7uphFq1KZzD27miIFxlYlP0thkN2D+quEYfW9J1E3tEz33olD5KCUZr+nO5U1IIW8o0HJUA
9Sn0w6i7JP22jVaBLDbXZppY27rTMSCVU0MP7AH5HKePKMx2NGUw0ISoF8+nMCNQcWYE4TtRsITf
zbOgSE7CQj+VhRpxB5nHwkYU0rqy1S5SOrtJJOUZYLEX94WViSeCas73gIqVtGaZmadD1ecxN3PB
nTrsYu5JZSb6SexAA+wiL9UL1EE8l36pFl+KUdAf2nnyI2JcyDm2ufvxae6X0zVLKn0Og1BKVwNW
VaNdDpPGJiNU8UUcSNymmADdi4Y9RGKAwtfgVHh06c5cNPqJr2VqSjiuggVbb2YnZTu12ipixVxk
+QjwMSc1fFolNLGbiZWEdTuZKm3JJJYcKXlFMJsK0LzH+XeuHVONU22DCG9GPYA5E0i7nCsZ1Hpj
Vt2pHjA26OSuS7HJgR26kmYEEJDkyuJeGTQyeEJJ68/w31TRZZpm9SKKhPRgkytHgT0J0njQujzV
DlFS0VfAs4smD/hkTrymCizVHTQrEt1K9zXVznsNO36h5EE4x6WU1MmoK4jcC0nj8zFfbjRz5zdl
XduzVtUkruEMoK5V6FnzQaoF4wZXoo6oLEJAL8NGFcN13ihiSETckiKHf42WYkAV1/NJGcT92SyE
WOdJk5TiWJ83p1rQxaWrSY1BGrrv19SLZYPppoyPT7wRSWxDOFGno7JRUTlVdiy29JaBTnPkzOx9
rGYrhMZu4JSCe1zLr6M6FHV8oQZ6e8LXBfQ3GTKLtWwFs0EfpmAVhYAgotEM5LB1R7NLIClVMydQ
Y5Qiaea1not225VZ6ZmJYQxuEoldtUlac7hS4YjZU0NO/IVel5HohD4DrP0sc5/JIobsykEQpuYm
VztKI2UeNaQZQ106pTEqmhviPDI4cx4xgpAKLt4jtU0W9lInayisYrwHV5XBjkpEAVGOCseca4Z9
f4R2LeBbkMSp6QL8q7D2IH+Jbgr3lzhyKbKIRmlbiTmRiCnbQcOKngiTQEtzpxBDJXXLIpbbK8wA
8EDg4FRuQVtHY4Pny2hdCLrPDRPyvBrJThWJQerD0ifplZSIwuHJ6WYHTqzfb7soUggnLOg2bK2T
clpXq41P2FYh9DAs07fqJBcbsQzmS8lgGmFbva9dpnGiLoQ/Oac0ZWi50roStUU7hoiYbElOa+Jz
zX74UjaJka7qLK6IoOM8l2xzzpt2bUS12uzQIIfqatl2Slvks1X2lBvyLRnD6emUyPrnts1JLIXw
u4TB9gLGtD7RMYdKaUK2wchoE6/2E/WrUvo/0OA/8SMlj2sJ7Pj7bvWqyx//sW2ACJ+bty3rj9d+
kw5onxjkoPNcyHnL5I/i81vOmvaJKdIraA06TuH4o2uV9U/L5A5SJoJs9LyLp8Y3fHD5kUJpSXoH
Vwgb6rd61vd9JLUqSTzMC0EuGTxDB/owH5DkDBxHQxlkED6ZdOROD0X4mf38MevCem2hhPfQsb25
UX/V3b2vk7++KwRN9ZU6Rvrih3flP0TIakNtJZXkpLck69g8rLt4irJdr0bHqS4yO9eVdZylZ0im
qT+zDFJ0HV7H4IErEE/CWvNY9V4v7D8r+o8VTY/19yv6X4/dP066hgEBSG/UTtvn/3rzuu+rGc9J
2jYsLqBl4iX+ZjXDLYMnQfujMflZDK6+od3yAo+jr7aU17noAmt/X838iD+DAzWQKs8c7NnfQLxf
Z0o/OtxlYeE6tQz2QXWYqX10zBZIVR0W/2+saIKdMkkWqbo++cYKhuegya4Wxgm1QHhpkSgqzPqw
6WHqoq5IPJUkYE+bpWkzBvo2n3keKASKr03vf1bYP6FqYACoLLgQg2NgjAX/+vvF9n8u3Ev34sZd
/d9/3L407UvNpAVi/7vF95d/8vvEBSK8COaHH5sCsZC9+vvUhfUnLdsqVDJMX95NXRjbWDib8Cqm
dgs14cfUBV4usxr6zdf9Vv2ddfiVR/lmIf7VvXgLbtRtRwmX1ZITZJiz1pq2CSQ9dDG5mTdRG6HZ
HPpwXWj9Ca38eaz2N36nr7pA2jaaGu9EhVz2usvXxBIcu56qHW5KZzXHpGrSe9McfacXVNyQocbY
shxgHDDqtwoWN3aUYko6LTW9WU/qqZhYkRtH85dUC+7Q8ubeRKTtQUipc3L8G8U0uyDNmWoQhdZ5
106ojvtC3ZZSWtL4khs/DfkKr6MQPqAV0eH0RV1d1DJjnHCk/Yy6aFxPyKXs1MBng1QgD2TOJQn8
pMlM1bP6/DaJw/JMjZTJ0QhvsdG1XxWq8hDW0THP9AsxRGOkiXhXVyZakzg8FopxnIvoBnuE81iQ
DrAFTsJIXiPjmt0sabqDBjHJ6TUF6764nB1Njpm/GNZaFTvZzRvxRCmzL8iLfKcOYslRR/mQdfNh
mkXMolQm7llvdktX90Jd+9D4+jEIx4YsZkHg50KCnKTWvLEdgA0ac0vkLq6XKPoPeamNrtRPDsyh
vVIGiePn1mXip9vCMk87OZjXWVuML3VTfYGC2zihFiwkjmnb0ok1wDZDbj6U/rj1E6Rl8gqVSEyj
ZDOocwffOM2j9Es31TBYyq5lmJKhRzLq8lSfIbF2qajacZwa5B+LiIWaoG228oQfW1oL6jGvCb1i
/lyvVW6h3RHJ7PriuCkaybgcpEcDw1OnC5toN0XhZRjI+HWZeVbaGk5aaIR9u8N74DaK5mvAAcTu
2MBjuEaYdz4WZxMimENbD8PZvIgPe2HAeC5v7pomtNYZVadppE99rlQeshW7DWXfVbXe2DFsihmO
jfm+kaaDIYj5WujH66YtJwcBj6k6eAw4o0zkNx0sQMTGMrLTJG6umG67HFUrhEp2XH9BLuVFy1RJ
wcScgQBed4rT5aHbl5EdBuW2CMDDpvtqkuykq1aFoDvNlJ+3ubSuIbn1WbmvApl+6Q6A2bbi0dXq
zAXVcEZkgoR04CIN9poiLzLTtVGfieG4HtpdbCElOSadCdYAW1q5USPtJMep0zdJsBcE6ZRcUNkm
TsMVDXqwHm+b6//F2mQ5f54KEryjIGyZEX87jxaN67t/cV8P9vPupZ4uXpoubf84bJff/J/+8Ft5
cDWVL//1zydUbe3y1wIsB99WDj8d9fwrfXzI32/2/P7XrV2WPmFWx+a+jDcWjieFxNetXbI+YfGG
QAOJBv4+4LnfSwyV9GHmPpiYvc5/3m3t1idm3+z6xDssYgh2/T8+9bda9WdD9Q+lKy6QvA3ML8xv
FgWM/AG1rroqqpAuEgiPXz3cDNAK2+hjwS3SkiyXN0fiXxTKsI3eIcq0DJT/cNqZg5CDDCNsGRy8
AckrDSeEYEpCp60L9fNstdGjyJAZL5amK05MgfGEN5g5rOEik4fHRgEEtdNA7o9TjLp0gxkDXLio
0+LT0Z+C1A3CpgOXRHF5rnboKVZhq9PR+2QG7hu1ZYic5eWw7Tsxz53I0mAkjVCkPickFYJoI0Id
7V6X68kJfKmIbUOOsxstrNlDJHCgc+C+4gyTtZ5rITSdGWhk9I6KTXu/AumKPtd+GWwHIy1zOySW
03QaNR6QpkZlqdlija2W0ya+fG8pglE502SENw1cVskRCZ7EmCrPRtPWNAFt5Cy0Srai60ISj3NH
fwwYnt82o5/ti6GML4LcqONNrExq7xDNV5JpPIA9OyIuO4ItdFV11vcQblypnaT+JTaSSndbCDX3
QWFpp6EfIsycOAc+m02HWLQnJEdfUu0HaMBzXt1gaDhGG1DcQrVD0fIPRoLHIqbC/BfHLIXqjimh
fxtZOGqvmE2kBp5mYjPYA+70bPvCLD6oYtQs9HPJvJWnflSw6WizxyybosEr1InjsquaJnAaEaTA
GQNLOh+EIAMdarVGwx1U6s7jQdGJqSaqq0VxGJlIswy1J9Ry1LvOIQre3LNqS3EpCawrdCEhSGLG
toxYrGR4oAuGfh+OkOVR8srqg5A1guykc6wELr6DYe1hJlWdTUPbP8b10Kl2Z80t23XUjRpq06YH
3MST/ZoBTL3Q9UakoVU1h2vS4yf8Uodhum7LAWKAlqsxO6iq96eYG6TgT31WV44fFhoBNBZ0A52e
c63AaHqJCMDLXRUR6CqRWTIHsw4Hy5FrU39GvRtL9pRO4lUeoBJffN/r2Z3KvhE3klg3LsBn331W
h+WokqeQYEiFo0R208QY7jnsx8r2Rx1fyrqoKfaDygBKVOFBa7avDla2ZTiiEvSjplPopH0mfQFq
mfDqbEEukShH8o3mR9l1Ks76HTL4GHVwYZVo2EM/brG3mRhmjZRRhW3pU3UZRKZZ4+KUdYXX8Q4J
QlQEBwDJC7Bb96b+pYpw94KWHSQiFhZFZNn9rDBltSIpVGxNTebSFtq2yYCHNOVL63dMX4OSKYUj
qAbIoFy2Y7HS8Uo1XDhGqmIXwkTW3CBOluAoaRBH2xaH8BbDDvw1XDwPkhMDQFZBmYmylfeXMjcr
o5kqTenBv/BjUUbQ10RMnLIUzMvaiNqHEnvMaElQKQyXkWJ6P0wtnbzclX698vlAgavOgfIyKOQY
nsTlZDTeWNZNsZ5DKdJ2ljAHV+CJ5eDKpIzknhZV7VMazhD4sBsRlROmg+iDirE3KSzrsEP/2swo
y1Q91e9nHWfRVZJE+eSUaZ9fBOjqEfDWaX+mWakmuXNlytUKgx4jW/0vnsNvj+H//nejZ4AN/X2/
9q/8GRHyu/aM3/96YkufDHgAtFWLoIBufpnmfzuxP8H85LzE2IsjG8tvRs7fQIHlxEbJxyG/8DYA
6n9AXPyINCWEThI6a9i4v0eDs5Yj+W0vBrBFYOmit2FexND5wxkqW7mw8CNj2/cL8TEi7fJMHYtl
CDYXzixCEW04N7Z+a5jXvZG2m8VQ/9qvSgBUMVjD13StdsLrsdjG2dRT6g2mrfZ4lo41J0ukqaYb
sOA8ZMm5E4/9UybW99jk9atemM59VujaUHDqHDvw6lkukm2qz52DqKLAblGt72spuq9G864cKJTz
QtlPo38t6qHi5e0Urv2q3ktmJjiU0NelLnVHZHwvPqdhVcyZXRD3jhlndltNfe821WTsZAJK1orc
Tq6USdipC41pt9LYPqmCeMGlZCc9fnZDMdQ4ldL25CrOUHU5yafBbEZeJk0xfgMzW7kVcQgPer/y
hUInYqDdt1j1eFPQ5aRq67PXDnUAzK48F+rsryK4tnaiZesOAP8qTssLJSif/US4VTEv4k5H2hdh
lHbmGIVXflKrG3bjjVVQ88MQrBzmD/Nu7s38qwrxt3CXqyLjf6+18fda+bUS/PFvJ9FTXTTFl/an
v7V+KY4P2Uvz8Zf+P6zCF8rn3z/U3kNdvPwViL287OuzLQA3U13xYC/eNxZM5+/luGBQc6OC4ekm
unPB274/3Lr8ScFTnnkxtt0ilIsfD7cu8SP8tRHfIVaHmvV7iN9CdPrxcINBkiW7QH5kpbC9/EnL
F+ODLqldDv+Oedh5E1vSVq2DK4TVkdv3k7+1agSZxPUo94rU9fvZymvCmDuCBuIk96QaAKHUw0tz
MiFmSM2zORjtQRTa5JwEhrM3d/cv6vllp/l4saSCEfnEZSt/8lquI5zpmtbCI66buwspj6aj7jNM
+vm7vLqxf3ybJRF6GR5Ae/tIDhvMEmd/IVecEZ+sG5+RMAnCRW1elUqhD3ahlgy0Y2srY4tS2CQm
VxdhX2eweI1Y2rZR1DQuYtfMi0PF3DDOVJioppzvltXFmMpFuK9g4iG8JGPcHsUqa49xZfiQSRem
r6zG83mIu9gKLEG7LE2fUb9qCQhvYz9j0CnI/rOaDYpkK0oWXoSljLdbG9Nyl8JTYVlx68gV3m1W
kiHB/vm9ec0ZfH9vWDOw5DEVI4qBBud9Q9UO6axqWSU7lcAoDxKSZw16dpfK+E9uDKOJnJj0NtmG
WnEs4Q6glDby8SrtW9xheBySLfnex1aQc9HF71k+p7C28OzSNEJrVaX6xfW+Sl4+XC+PD2ENaEbx
tvgYWMoIZZh5B8kZhiBqgCiGyq0lCZ52NDdHJderla9OzJMBLG5TzQBRsQbJHQrJxzK0FMt9UU/T
syz2WBgmCF8PrRadItE6mdBLcAjpRnTV4pRT2pVYmszOOYPsQpqQ3fz81r+6Rn/8KCpp3qDEIgey
8eHWi6rUmA1PhlPj1n7Z5kBmYqHJT21q5rVdR1q4E+XSv44AzIgf6Wbd1ueghs3bBdx7CnSsCRVx
uiEQqb3xM74eHH2Tgfg6vwkv+rIZz0mj70anngGAxqmfSochGgDsoIzxvU8kfW2XQWe6eSZUbmNh
5uyyxsNn3ivpnbhX8dQUweecbkLtvEJGXp7PmCLiNFBCBDIw98Sc2givjHzwP3eKFMMnCbOLlhL+
oRO57BisS8YDvOw2+UiX4YyZKdyFcldvJsSFz01a0p0hwFwMcDJspfpZt06Y9Qlng2WUp0U2pXA5
Wik6//ntX7bwD5sPaqNF2M0/y97AlvwWShCqrK59UZAcDJLrF4044Y0R67WtpKYf0VjWOqMRdJ0E
4ejcISmwPKPr1Auay1RzYIDbeiM6vVr3Z5ERG4zomSteVX0wznZqKtVpwPnRODBGQs02hyA+saZS
HuwKqQz24VI5nXR+sSlDGGHUGhFfkajiczs2HZio1B8mvIRwi8IPjBcJbeRUUwiTIkyYweZCd5P2
xdwi6y9Mu2iC8CSvcdG0A1Q+ly1iLtMG4QBDFmM/oavE/YQPNU2NAycX1LFKbKlUS7xU/alwlVAR
XUVsYHs1cranoW5OjI5IPk9O5fI4C6O4avsh3NG6jjxIcLcSXMbU6hBm/AKYaKScRbJOwhzpA3kH
9WdTJfCKKpKerDn0xBKX2Lz0jVt9ymACE5IRXtaAyukKKtOePbAdcHVsGPpL5o1epeNBzZT0Qp4t
81dSs+Wb/fjg4QRiUW8TxIYE9f03n0KEZ07S4n+dsraiqRYPCZqVY0Ue/HoGO1iZWto8FnMo/kLx
+mo08qe3ZkyIDgbIThY/MCIJqDb9DEan0wCJuJpQjncxaRX7WpP3jdmnW7XtKvQdKNPFgTbbEsqV
zJThRLAq1bVKlsrQiN+qQbqvH456b+nFryjdh8vSmXnjX7PEAvxJLSaN0PvMFP29NUDtDdEzruOS
U8iPjA461zB7SqnojpbUqQ01kZkI0e3XIGB4RYW09cjNxHVX+8pKyYJ4O1XwuoivVLw6NAqyiHHf
s9NceaJ2ghHUgJn9/GF+dXr4+AG4fABPRJoibfr7r3RaPPOSkGOBeI34oOdYarm+JE/5xk+kSwzF
IEvmGN15cCirDVW1BY4vsR8m8jzpthaMAHZsZsx3Kj9mhQfmqB5rNSl8N+p6a1XqpXTgWWdGUTOV
WVwpQ+Mk9kfCqMwsRbai+hcaNoPHLI9YT0wgVLYQu6gDaS/o0wzANljmnqAgNXaoNCKvMeN5Uyfs
HxByp89ya4aXqR9LnzNgB8x+ZSg/jqDPygUJlYVj1Nq4Tbnag9hG15WetQ/GlForaWr0FXZkbF09
9n6/Oqak9wjvUlGiMVjEV8t0kSrqAzkBI0QZspYkORQD85WPv9FmrsjDU5h+rbNZ0mwj59O1VZ3t
9VGY3FJhqKOWtX4YuEpbFEwCCLO2PuiCrq5//sW/MsE/fPFQRTgl4ZMg8Dbk9198E/ST0oUi9UCf
JbdVpZh7QWB4FKiSl8e67qW4eqxFQDS3CwmPr6vqruqTYWeZQ7yWsRa3GSEp+FTF+H0xzd22XV/t
Z8mk4QtiTzJD9bqakORgJ9md+I2QsWWDb3N0andJgrmtNDaDlxldtsERVvhFlfDnHePVtn8hyzBJ
ZpILYvDumIoi38yqgQ8oJfJZUUqmUxTzcCuPrXWos8RwpQIPGVFd4aPVW8xg8IXj4jsNY7xOfxY5
Xn71uH2QI7AmuCjE0Bxo6C0YMixr5g0MX5rYsIl6JjHeVHFtM/LexaaucySj3yamBPm5xrahNT/r
IieWpO5GDM29n3/1f1qXtF4ALAQ1QPsh8/fDIx9FcYs/EGK+shyesKvWN73VS17GxPEXlj2vB8K7
RcZbYT9B/7CMy2ms3n/csZliIRVTifHimJ71mWHd8MGo3A2DNUQw5H0EBJc4ba6VZw2kxvvCUIIb
xvEB8N9IRmQPQr9nBh+1dsjU46WwRuOIT3uWrYYs2fiN/owjXJE5eG2jCNb7cj43izS+Eolx9aFg
1w95auBqLolRtTMCKNWuqsS/Enf8qSGDwwIvBY00fgW4u35YbPSVvRjlFQGpFBwr5uGZw9QnP6CT
mK+7SVVdBWOTgCOBjA+cJdVTFJBAimU34N8pDOFlExtwGOOMlDDEdWH55NfWdImr8l7s6uIqq/OG
mrrs0QhPmVk/VOps3nBSa14v4JmK9Tk6Gkfr4bIGfaRCUW06SLyV6hDmihliH9XQnov2gQH3/FIA
7tyRAWN+TofE3CuCbDwOLURn3kJPTgKchHMbWwLxYHQaQkHsCrfMM5hRZVWaYJBgXultN34uRylP
Xb2/kXu91r2asdpZlejn/SjFO21YTFFfF+9v4S//M3Dl3w01XdJZ/x5hWUeP9UPaPtRvR6PLS76h
K5ADmVXCjiInGfHw66P2FToV+BFVK+4P6IEMKqdFafWHfFj/JFHMo3nHT1EEXaHW/4PIwo9obgnd
xSeNZCxV+p1pJ0PXD48IRknQYsBiMQ/SWPuvGuM3W58/B4hly+KLJNnhdt6WV9mF9HnBAlooEna5
0t3nZJftADYP0qar7GI9rOks9tZ+etEO/XO7ZYs45lfpVjhNn+Nn8l826dUcutjo3GCBWj00rujk
28mpXGsjO+U22FD57edtjw0f80WbZItduqrOq53+EJ6pX6JNcaId5AcrJDljAwVFvqmv2kOzwzHV
tU4Rjnr5ilpym9zI5+VhcP3zeKt4xYXsMP05m9zqHHVA0a3Mq8yNNmrgWF5+WpwP1wOtIway5/PB
XI8HlMXb6kI4VZ7kneqE3rBuD/o6OWpetfZX7SZxxR3GoI7+JT4rdlzlUdkbG/8muxAs23oyvwhI
GswVNpfBBjsWFbgWy7VmZe6qHQNkC2bwqeUhE74OxtOKIOGzx+4k2mX82eAYnk0763S64RYe+Axf
ILV4/pZR7k53RFfb56cgE3bppZf+lbwt1lyg0zhXmAq7mVsexJ1yCFfYE3jh0bzyd7mXuHCDV62d
rYeX3Pfqzg0/a5tiJ3mWh+n9hrP+HAdjW9j798YmWauXc7oaz0N0HQzEPHRAjYOZQwQIDPLB74cn
Fdnhj6m0V4CS99q2c3Qn98Y9vIxyPEyDkznmXXs55RBqnIGi8/N8yDbRORyMNfrveFttyJ52Yj4X
KQDclngbbg0v2xTrYC/v8qvmXjhmJ+YZ73BreRJybzfcUmia3PZkHa31lXGhbKrGjp8DpMe3yR45
ydr8Mp3Urd3fWheBPd4q+/ayPjV1WwrXc8+YcmNxoZqNKOMYeZIrrso1B7nXPZi7adfmzsrS3Wwv
nQqXrE/g/TA/jbKN4Ul2ccLrVxEKucDT9ymlnocDW7ROV+UddG67Oqc1RhPT2sqRm5bljr4aNyTl
1uJKuhp9D/aVkHli5JSH3sM0O7OzR21FcN46XLVELJ+cZY6tOsUFOZN26hmb9NlrrzBi0W/kfEVH
PZjcpnsaqdA2Xd/pHLzmXMHpSbFYV/fZybzPvfa0CLAIBuyxed5YRqIzbjHFU6VTvQpQph+Wxhh2
2f9j7zy2I0eyLfsvPUcuaDHoCZTDFenUEZxgUQShhUEDX9/b40VWR1b1e69z2L0qB7WyMoKk0x1m
du3ec/YJFfPbaHWs5C/OEXd1vsoYx79rGqhhooUZnHv56EPLW5agjoSv+zG4ZZyDT9Pd+mA8Ya7C
F9RWR/4bxpJy9ZrS6z9GH9/aUxnYihfBKN4WXGmeyaNYnioBQHl0F+4mBld0d3YOJa6DNZI/Fp34
AB5dOYh3eueub+KwvWBJyJ1DEmAboGd7iD+ax/GyFG5ac3bxWxzEvg4K6608ZLfGo/jiQh6t1kN8
Y7EtDeF6qE/6bgg1+YfxJAIIov3t+ND6teUpWtjfTmdm+oW7nY1nHeNj5pU+KIOC3ShsqKYtujkc
rIjuM0L+dLjFlqul+4SQ3oFf+Gxuj3pr+dNOe+wOrGDXfJJVTxlRyN1Nk28NVww7mig3PzcX/dNW
XTNYwr731IPIwnTZW+W5fMsepL25c8h8cKGxL1+SjyhPBC9XJjMyfre4I8spqPYo+Y0+GLQ33l/5
W9/5qv5iQh/yqh9t9yIFBBEWOxJR8E+6W6TDTrbPGCDq91lyMzOyHK/EUdYduZn232lLuVUw3wvP
JgzeN9OjpkTO1R/p8kDgjAS1XCgvdC4oxV7RIipk8Mx+GX/EWRlqofZArEqVYshxh+mgBsUzebnK
d/1oqef6STA7fxlx5Bp021w7avGbdu68k89M7r1Xy8TX4PbPRRqaJvSG0JFf+sRtohmI6ODJWdCX
Pojw7RtKFWPbYUkq9qvzxnu9Pmhw66P5YX6wnnmmUHJ5y81wL09ez2gc5tRhuCv8B2uPGZKbPDYQ
O1znz9Q+Jc5dgs//pX+R72TDnUJZDUYpxGm1GyUv0sgeepIu9n0ffTo+6RSV7Jdu32LPerPOmI28
8Zu4HWHT96FBKJ6S3NehdkvrajHc+tUan0YkkJmwdiqM82aSvOUj99YdI74K82zmXy212f0crIEZ
rx5XaZ+OVPrI9/lWeuldiga+mUMWB1yJ9NAFY3tWnbP5jmfHzfw8mBj3pXu2DfJpuLi9kKjiajth
ToEiggb9H3DwM1xBtD0gDdAk+dJzCWrju6O7QMjV6px9k+tvyi2ZnEqyB6MxJqf+i9guV7QfRvfk
3BrFcTxUzkmXd74I8HLdGqM/Ld7TFATzR0UWBvI8ViJ2Old/SbbP6ayUwxWX4WNGTYP2PNkeezvu
ROK62FcL/uBuDIdcddcJGUaWyRcOrNo1PxhIbnaNjk4PzaJ6kfx0PmNzKh7i3JNa7DMBIsHZzQ/j
fvZbT7zb9/aNRSfOH86i8HpQpe/8z3AuD+spvkWF4ot3IgP3/Cg+1NYDYH5CEUFTR4ravcnhor+m
+/EdR9V8HN+1yxzpR4Nw5AmBk1tcmpON+u/bbFyUCCWur4b8rjixlNBadvxLqrsy3Qs3RjsjNWGd
RjyrdKCz0WWCadiBVexEu8+zQ7wx+YgG42VWveRz3COJWEBDSHSdD+g9iyVsrN0hPfCQ8TRPZ0B6
Ru6OUea/2VG6uEoTmnY4m4d4uMjNoZy9ZfA/kcfiQvv7Vfn/xVT0/6F553X4/19U4wgf6/7H+pdi
nK/4VYwT0mHAH72GdCA6wMpNo/RXMX6VFxKGyT+EM+tcwfmqP4UMzh9clXF749bRiTP9bdapO38w
uJFVvuoXGuhvKA//pQmBq+HKjkbKcIWz/gsRLu3zQibxjBPKZsWVDFOObWnWz5IY8xurkdLjqFWa
PxBJ5AFWGc6O3PeHdjH+O9an8ldVIggNXgngRIvrCu/ENc7kL+0QCcXbJFYkFLmkz21A4MkattVm
vGNKzC/Iy15tgiVumQYmA15gy0C4PSffh14yKBkxkt79BHYORANkOF1z6ZLZ438XhX5tLf/exOBF
XrkfV8QrEAnln70g+HyxPXJ9d8U05qGUS9quo5VA5T1XqfAqG6DLbw/T5T++9+9t5X9pHV5/JDJU
zAXaFUXyzyh4Riw2KgfGFw3THTIBIktu0gcJF6MrmyvybXPVfCkev2WFmSD8TghhZzLt9nZWuLq9
guGci2wH067z//5K///z/s1C/e1TuuqYf+mTrxKN//k/Dgjt/7rgf37BP1Y8SN4ra5Duj4r1Q+b2
+48Vr8KEJxCKx1sxGF/8vuDhP7JNsFfgWLoKiv+8fbPgETWgDqZH+8uW8jdW/L+MKdhSgEaDleEl
sI/8VAf/dvfO4xEcIhojLhC8QHeTml51S6lpg3E2BtW/zjaPfb9uVBqDYg+uUGhDyYysPvtiFt+X
jmQgN5VIGUcbyuxzzOuXTqZMz5vS+U6umXXJZM15QOaOrp0m2JueWvHHv5+9X+64ayP4Pz9uDuDj
zm/rj7/o4n9KVH49ftYf7J6Y5SzEMsxyfoYc/Hr8HGBHCGQgCl0jMwDScxb9OnAshYeMNjQadAfS
yE/v06/ujyX/QYoHD/Pf1rn/hA3/vn3C39ShLPP4AbZjifzT5C7ToTUISdr8ytxqbBTNmuzzCbhW
b1pFlILBsl06ls0UdPAcb0RijNlRJhi2QtOWJ+i5ELaugDfgpTAsMchsTIe52lxJT4no4PDNXiZD
Mkvvmin4WippRjNliJkmL7mcUUEqcolMRU1G2dWMiYOE7CLcIa12MWG4fSlHuBkrAtveJRrKdcbe
ynaY/EyBnK2t3xjkbBZBv/n4MBirP1jESUE56eWnWScQazcB3zzOkryRrpRKa9hvQhUMv4tZCyqc
VIfZNPIPdd72UDHAE+TqknCa6ssEHLwdn032hopMCiHwycxLiBBKKXdLqj9YthXLXr4l42NiVp1P
xGz9es2m4toF2RENrKS8qZ1CHGU1UqMiClLfAKYMr7U9tVEz6wJDTlVF/16Hv9YhXc7/Yh2esiEd
/9lvcu2M/ir8sFTbzID/1KH+hnBU5T+Q3CBdZb/HIC0brPdfq9Aw/8BVAmuUgpAAPwrGf5wCkMpg
Y8GX/1kN/k356s/Q8/+9EHF94P/QOZ6uZkZewk9F02+HANmlZZm0RutbVtwymK0VvXHlWlffJDsZ
Cr+ppvWlbJFbdsvyWso9BgeCtyD0ZVupBCtzWwhhPE9HoIpVG2x9hd5cayRbCtQpGepgzASBSnWS
r/1xWRRp9bveXJ5/e8v/D8URFdBfCjJmV1h3mLUwacH7bVCU/bVqvIbkWJuEzwz4TOpEoNHScWdv
qb4dxIwmyLWKMvvM1M45WpUskP8jpEOXP+N+yNoMwgzac013W2ODEDKpbfI0VF12MWOUE1BLxvK4
qIqW+8OS0BJIKIRdhI1mtl+M1S5CoVVq6km2XSYRhodFRL06rFwHYYmw0cxJkrIUm/JbPM7yAQtL
x5W6n1G8aV0+qxcnmatnfc3opTm9XHZeuomOuFiSyz5A3VZTMCfWUvppuZLtMsuNmaJqGvBG5AtF
tLslZm4EQGArKCfch1OvghUjsNMwGPD0QlrpNnZJe0k1ZGqe0xbIonoLDHTYJ/Es3IIP+bSQGXJn
2iVmhbqv5DFAwEIyNn42sIpDZSp9ZDqgJsORuOBTPYrVPhgGRJid0kPUBIdbtp92ZokD+A+D1Dq7
wnKZ192+NKbue27lEHWyPNF4kyQhOtdOFRpmQE63SEDw+24giLpM6aCNYbmo2eRXGFNu7M0aFSA1
9Zz6ZKSC7VBKC29cSxYyez56YbqYMWyaCkqKzeC23j7joaNRW6Wz9iWKDu3Q1JTzI5G3dE9IHVN/
JKpgSk3kVhYMq5TfKCmthNtmqdWTmM2ZjNiyYQXMvOKKOD9GowRYcZuW5+2xAOwz34PuGWjR9tWq
hYsw+lu5ymi8K/NmMQLQJhUFh8iMk91T68E1AYHp29VIkp7S6cZz3aj2R0bkhumZKcPmvZkniMaR
602YYjdLfSUscXH42NI1CZCWLrdbnc6DL9VyLvwtn2z9JElI53dLmU/dUXT59jW3C4+xE3PF8vDn
Nn3IIwiZC0/XdlWWz+nb3OK/RKAkO99XcwDKVEKUbEDXXAUaidLOiT/nhv6gDlBeTNmkeVgA//Kt
ZZ4h9ccIzN1NTrlzwERlSM9RXO558CCRzV1h7DCOYegoM6nJ8fnE8wuG7m4GTGWPF0coyC+kaRhe
UGfY94q2bPOjpvb5t5yUKdo49jK/6mIqMYZISHrclvRX1TPq2kz3K9IprJVN235xMVU+RikdWm9L
6zWq2sYmS32zy6/aWIdzZRXNo6lOaLAAIbMOHBWlKav3KMfd/F6liXkAQ5Rvu8TGfFbbjBMgVvXR
Rkb14zoIPuVU4rGbmxb3SCu3zt4BtraxsCFNH9Q2N2W/lzGlBKg4FUKUqWAghwv7mzOO0xClhP+i
tmtbeneOM2nZdeJtBUNfTLSeMSXRKabbl3ijFFsgDydFW/dr12o0+3uxsDspkvWF0VLJ9xPvt0+u
ZJOFo2QNStAbRCv7ctfRnZPYtGsvldW4hct2pYRuTtIDeNURXqlG0b8YdYKtSCvl+MAYVxAiLoNq
4vasD40/lUnSexxF6uMgFaxiAF7jeIVFg9misiExG4PU+o5xDsdUvJRB7qh6QrKh0hc0CHsLhm8P
PIrNE2FjgIoPdmIu8dD4m90NLwV7qoM4KINXk8bjUnsS2A2a6Nk0a0fZqqqA5Gt68fz/2E3NGODi
iq4uNJdywua0iIpm71gm99DIcliCuMJBxfZ2XR8deaXpll6THVxdOKCqliyODa/RtBHYoLngWjdN
HOsXLIV6EqYVmlqXRkxFI6xo8w193aRb4VAoFTZcY0husm4TQwT7K+YdsmbLPlVOQc3odOVMolGX
Ptpar1fEqxTmpzo6+hLI5FVOJ5OdvPrEILV5KYub5OMtHlR+mKbjmyS7eTtQt5YMAXOTXmqr1usx
mVUb2YItL2+FXShnxIDtiP1x1j+YmJJ+yVNNlnzssFc1GSJJ3HGD+uBk5nCcRbk+patWljzkfX2H
+cC+tdJCvVPjpf/q7EZ9n5nad+gaNQP44TwWgxf3vUXzGWo4OVSSxvIf4oGg6JIdGyP0nCa3eWVx
RjQzfjrse4pOejrcuJPdDv0b0mBkMjW8ANzd2pppXte2OFiywRqeMt2CWbT0m8HDPlnGGsVU+VeP
XjaK0F6n4VWkcj6ChMrxd6oENiMtw0X3AbTIuCZg2mOO8aSHtmaLUn9E1M7fLqthsg/DuGpXLZSm
XEytIrTymvqIxGxe7RXdN1QE7GrGhGqTR8y35rkfvHLMenKMkOAUJ7VrnMvcDcPjQpg6ioxhji9r
x7XWLbS0ZLoi6s7+tzbhT3qLQVH6n99Pz0352Uxvv3dDoS3+WRUDzqWXYeEgwLUpY/34szVCuWzS
70RHJnM5/I/K989e6BXES9LQNQrLIpLjWuP9uprqxh+Iv4H9IEDVSKDhj/5Ga0Qx/jl3Ub7q9Oiz
8ULQkoMQvQoXfquLhSXg6aU6sxGnOxGiHU+B3q/DXV4IeNPzpAiSkdvkIqm67cq5pQRZMU6eNZvD
baHLVR6xWOWeSXgG5qWw00GNoNtoLwPu34Bv+Kl1rDbakyKUEdK4jsU0P+kX41lWls5ruvbY6U38
LaeDQjx6nN9vUw1JqdbPhik5O5Q9/UHuwUx0lfSF12I5K+b6YPYYolR90sJMXlooHM4wz67SjxPY
Lkyz+iHNgG+mujo+bU2V3OgGc1eLaka+GFlT1L7CvbuAiRCrdmiLWRo+mimT08dxcGpkCthlokwA
8mhAkDxOjfKagqYgfEHL2RDSBOmS74h4ZaQ9OZhlR1CXbr0y4lITRENEwq/Es5nNep5U8TysldTt
VHWN71tk11tA9nQ8eqlkQdLLlmyvSKMOqhKsd2AUgp2pH57UKlVf7GTUT4vZEys3O7B3SLxgMK3V
DLIU8t89CKCpWxOvyof1BiDDwILWyFMwitq6xXALodFaYjMoiiW+7aHzvdsFeuBKr4BxtqbOiEWK
bzk10+nQJY7xBK3eVintRSUFtLGWR0dSjDtMvOjIBsNQPmSjzn1z5cOBzSp6BiwoIWFmqHmAbJIp
+jjO45tRYTVO6VXDokp0yTUECq+SuPVA2O3ENtgV+3wkoSjruvq1iA0QcEmhgCHuLNOrTMk4TkNh
HNO8k26HojUZYYGUO1pzRV8Xvc1TfH3xo2kSVtF3ECHJxQk6VTXvV+fSJE2yUlGhwS0GI39VaUV4
5UyZ1hfquZiWFQFqK7ITXie851NXeGhhZ2+9xiIbEvpcHaYKwpMEgSCBrABjCVQRfTG6cZ854dDh
99MBHoZ9NR6Xxn5JTCqMkgrdXWUUacY1oYPDIDQ63U/EesYBrrkZ4YsBEaM+nl1j50hxDHW6tq7w
LmJjuZqZeQhflhjeXkXYLpl3cazemUtinXi8fK27lnaFlQfEiCucmLjOab3EvlFv33EQqH7W8DSk
27ruWsyhvtCnEGfE7JFxZIZTvFU+aFfdX1o528NVPM1DfHCKu7msDWCgAjHGsFH59obh1/EwHGyh
Y17XRukwqDOIxwJkYroCRrFl4Q5jyQTFWYbIWMpnBZmHPqjQeKXWetBMbDGahM6kTvjCatEKx8OR
jby0VyR3teR9p9lnZWSmOOgnK0lfDGsZw7hXPRCcnoq+wzaUJ27Z4lFkWNrnbLgvJftLx6l5nAH/
uGQPf6wkzGiZk3lI86k3+vWldbTbomRrUfPih60337GCgNgWLX9cIXRlDOWVInnPQQRSUauyK+hR
H5W4XPbVaP5YlRaCIR9IbycTA1Vpu4XDq++NJfUzugS8RAUphFaKcOlm7ObG+Fo56s0yK9tzkugm
8etGg0tBqQD2txavg7SCnvX3RQeLyxy3S+5r47SoUZXIDfDHIkf7Y5RT2PYNNVKc3Wwba99jNePC
SPNFTwNqivKJsBsIx+rYQ3mwp2K4rW1GVUpxKpspPpnrzAWgr4wg0emhaRUw/lG92yZpu+MyaXvZ
nPyACcw0NDXmSFIyc1fKJhauVTXbqE2s9UbJqP20WDGPRCREZVumnmq1djCqDaiMbN5gN9asgGej
NZE2oXAtHgYrY5Yt1QsWt5obY0hZJVxN6EpAUZ7f8eSoLZFV6nddXm0yym0rWGah31V9n+VeNbTU
PGXXPrcAldg5U/be0GBbtTHRoxi1VaSXqkR2EgPxkuzpuesAymwMyFsWS9g0qbIv9Wz0hg1PECBk
FSp32RhQ8XrzjY5EHG5tqQdqWhuRBTvTjW3Kf6SzTNF1iYYG1wxllL2yapiGx061k6eWSnFaUL0V
XLqnwlJvWuG0J6kC1JkOxXafAI86jY4WB47MrtdCHT81hdr5SaePrdfoknYP6pXTYpkz3cAJY2Wv
aPqtW4GHOZSNCq2pUcQevQR3ZF2e+6L7Nq/7qeSVG2YXkaAAA9XMzq1pXppRNEEn83fjctqOBejg
W3umcJW6uMOx0yyFXxZb7AlTr3x7NFVfTXJzQNC+7Qa9RcQ+SC91nEiHVO6bS5koRqjka3zZeja4
TEMOxNOkjnCmNbM5ZYK47Kqqb6uJm1CnV+3t2IqwIOdBm+CAliXnH5wng4yiYE0nLVhFsZxiug1h
PXInkfMesbMyHIiqSO5jk4PIMh640bxn9qp52TRJUW853c5YuMkp29W+0q25A280pU+k8eitaXsD
JOFCVlt70Ep92I+LpD/kpfgCAPw1KUpzaqWpYRsYqYQVAf+WKa69pDvRFGZk8OTdC4lf2jWk7aGe
NOQsy5CeErxQodWrauSYeXWytEa+1GaVQ1laxn0J5yRQq0Tc5mCdLqi4ee19pbyDqsacAbw+lJuG
fSPXz4S5Pzr12nxXFZFGZq/zPI5oKSUClHSE9w1toFV1e91gSaRxNBbU6ePSosQcuwSTSZ48w379
GjNOHnVGFLU0c3yTXcNPU0dF7liNs4s1634iO4RviUcKuwW6vaHSAviW1V7NGU43aZ777SJ1B4Fy
2RN6359rIz1p1WxzZQYSpaXpG+Cz9tFajP6OYNf2aCoNqBR4wnu5pXyqlXzGRTdWgd2I4dBZdRfx
KUFlrlcFlRcNuFOst9x/5eXQyFZ+gh+HMArU0B79Cdkn61Z+9LOqu02xym6szE9tYz3nSR2WnTYf
JqW73uid+mJN8RJwlWqCgRTFp5nA4FsCZOzbtKyfFJtbqKVZxJhu/TWtXr+XgDMHcjI1USM7Dc4n
/Gq2nSzHrc17iHDJQkPJpjcFFcbKvgvoY4o/sDyMXbZm7VFy4vphGCQpMNbCqL2KXvERaHPV+ENX
zGTx1CUyXJM0o8KQ08xvOudt65zmmzLL2dlW4b3thzLFsqCV29s8aSQQ0upl7+8T495cNlYf2JDn
qjL0yzWqxjVTo6dpaD2tg2REGuc7/AE2xm5J5TvaQyuiH9Cyj+OaJt9nOmNfk2ZWwZivjH8wtJEr
40jFzTZWItpoFn21Sj3dT/QRjwVQoF0sOWuQ8sef2EgEtDsl/aI7+iOvoPPUszlG3ViZIeAjrNjJ
bN4PmjEEFlu/B1RFJZJF6oDdC41hftlIagThh6slFmXp3LEYJKjEhnXFD/CB5zO7oKyVDadubfhT
7yD37QmfDAajE2yoEPv3sWEvx2UwtIPVpzdLhl1Tt0Dc5et03aCGLWynQrvZOqF+FGZr8IqgDdTD
1n+xSOoBgLachsi/6BYPDO4OZre8LLSP8o6zfDDYnMkIQu0maALy/LWX2R7ec2tK9kuyxCeyP3su
yHDthdQAEiuM8aklvD4EmfQda/4CzsUZQxtdYZLaT7iAgAPJe2ZOBwP7i2c3VrxL1b7dtTNKtq2A
dqcK3kG5f6zH5EEMjWc26ZkDj9uIqt9ZSea3cXmarOkuQY07Gxgyes+mk0jKKV6y+GOLU3O31P2l
tuUxEtb21tjSTVYiqUprtQ/bXJJDsgIRVMjUPAK+pqT3FN2qFYCS8uuq26Xtlu0BuJ9hQ7U720Ll
YXOYeOZYf7Z9/41aZB/ThSTWB2aMVEDXlgbWn0VImi+v6kFaldrHk6zcxlMSg9CQabBba/7SXPOf
1szpARrWTpSZU+7ThkVPoi3vmiXlrnHlDeHyS9zeKHkpm/KxOFLngQX1VzYejG7msMMn7mnLHAjZ
WEOZoqOWizGQ6dEcij7+UvL2INLE2cdcLjxp1aoH2v7xfp1xTC0OfpeqmMrDUPSEDc2xcxjpzYZF
nknsa3HpkQPUgraL46C05iwyFOkgLTzlWhG30WRs9SlpmD4gLKINKnfvSrrqrpITAFFofdAZ9eSr
21ycxKhNnrg6YjAUJz3lA7ORdZjf6JPl50qStFs25JcaW9pDnRvxTh1UCq61KA/Wqkc0jxefv8S5
DjHcnyibTy3vuds5AyFYCZOO67S1s5bL2NvOdQb5WKbqFQzvRJ1j+Y02eoyp9lXM7CXu8iUUhfM8
sKsA6iLjqVszbmYTKu+VN7xLSBJrDZKAoQfR3ibVNiybMfeNVNqi1qnfJWEOvMtSRsu6tk+InuJb
216/29ipI5lN2opnP+20gJNfStOzQVpXlPUauLMKfdO8aM0u1oHVm1oaGJKyhZ0ui2jhKuDTxuui
cm2fdA3MSiUkCCP9ENpOmj4RnFG+Osk5swcFQYQ52/ykaTrWxTr7g0kND9iNppQT33PUT+GK5VeZ
+cZ9O3HexJGT8JGQT+NOKPoEQj9DqZ8MkXPSJddOmxBRY1GxyfNIle2g4+PvQVXalVqxhl2hPZd5
zkQ8n4s9s63xKI3DzE0U57lZqJyNFBpWx6Ra6Q+LRZ5VYeGV2PI6TNKN6tspAV5JgSS3WK2qOOqm
Hi5bPOR+X9dDoCTtIZvz3pdmGxWt2hW+WNUylKQR/TseInfRefHs/OAfUk+rhxruMnp4jFBGBM1R
MH5n8KUq9WUt2y4qttGKsDM20Zr3MaW2ue1p2d1VW8vCtKiYt6BP6nWfLwVps3mGR0DKP5dUu1TX
VvEgAq32x3RSKBnlPJpFlUZFP3zrWgUkVaW9Cn5FvyTbgpGG1p4KdJ7Zx8xVlo6FMfOmK3snl32h
xBzF7bfCRJJqVq9F3jYRNJ1oLmeaPGREyLX52QzVq2SpxKjkXJTVanwqGmgPc1zepEukJDOfvPmi
LfY7XcrOR2YHPXIgHnte48WDlMaEkKrkOtLY9hpEC9gB2eSpkoY6vdqGQ8NutptKoblj3X2jM976
0jRBzY8ZHcmjkXAdVhTWy2Ycuso0UZs36z6Tld61Vq6pjpgfzDJtAw21QWJ2bIU9kr5kfJA7R3MV
UokRgs/v5HKegZzebalY/aKuMw7GFLF/Xu9ARQSbaSD5dvTIUoYhYiyle4WJpT6mYlMZ2UVpQ4Yk
P5Lxl2xO3xLTPDWYgGXyBqiyZXem101F2WreFeZF/4YPKp5qKAhVfyyHZ9spCn+a+vmi0shiq0Mn
oSvNsYwN0xOpk/syNtH92lSQ59SqOSrVQsBLKlHN9B0XlRagj7dqknE3WQnX++WgCGEDZC7Qw0qC
EWJ/W7XzbVKO3Po4Nm2CghubpIA4JvEui0VChxjYH72741QCu3VGM8gS9l1I04+Zpp5TGjjYFdKR
jwCZ+7bCdR0g6ZE4sGWR4PLtd+uy3jPDuS07zuCVaJrebt9bFWW/ShzdeaT5w6Az/xqacgDEKufM
RYvUd0BBA0/jtyGcgbc1cb5q8BlETdUfUzpzt8h5r7JBlw6KJJuHinkDXRbpQ5EVdiW92VyrSSfi
d/D9ZI1a7WBqqMCiNmIIGdIGuYamZMyG5TbeZIiMM48Dt4ziTN1+vYJqD/zMO9sew5WYurNFsAjN
j2QCRSF4L5a8RZusPlptfJ5LDuzG+IhFvzNy6b7iCh6JIbs3ZsyEXLzuO8a1R7VkdlUl+CzxVShV
dViHLkyM5JkB4qdcIcRXykbzu60hAGqaZhdPcx1oejNzbzPNHal7ftO/mNmqE5eQPyAZ6/3NrC7C
Xt9Lu/1hpMy4GFQQEJGqNfxaYXuKwhlq9DvBpLVetpumWk6JYkWY+g9Cn9/AWmX+ts7TbsVpGaRo
f+hhjBX2460Oq5pdQOW2C1NB+a4pEhFKqnTpUxs9jSpRN+eJvwCxadsLxHIEqQa+NNCMNJbG9WsS
WJMSPaldAijeVuwtprWojPMzzbUZRPkj0D9XXWKYvc0KU5dpSZQRMRGOU/JWamU4p8uVaCMOXaft
2lwtvEmf1Psl7i1v5PTGJpDc9RmabgHmg0zNVyQQFxrQut9ZZeZPyRhWCp4OpBrMUvCM5sOdNEzP
dBtQq7dtB9GSXA7dRHxgoWRw1XXl+NmKeFes9e1ASuFivaxN89XFYuDij+s5TquLY7IjJKpFoqFj
SqGmlJiIwGm4m5r4dINHV177XdNmVWj2CUGxwA6YkbugOhFlSdhTs+E8lhA6lUL8WNThOelg9OXq
2wpf2VVjm0sQ6EVoP1bU0WQhVYg2Oaez8Puy2rxptW/JmXrFQ/s+rlwzl9G6LxzmPJPVWjygW+vP
CbItyaFgLC36lDGAMq9WMeYwPXLt3NgPibR4m9Ld2z3Wk1QWSdCADXXLfHgo6aB45Ig2wbqaI9zD
HKefLEZvUWgAxxpU5w4omWuW4kma5ddCB6IMn0B7LLX2mcsYWpnRxLJT5DeikR6aTX8lKOMDnA+e
F7gMQBwQ268ZVhf6LGgHVIgCmvWJ5m4mxLGtsIzlYTdXt+Y64IVLzAxjCMVrptR3El9I+1aN/bao
dsRqHmpjohVqwliY+HFeDZMBttICEXhdlUBj6k4FjrlI26SEJ97GAiPFPDdC+iSx3HLVzGBgadN8
tEj7ds0mRxBR0yVJVeazqs7RrnHf5sqjtuJLl2advY6xeI+116tiCvdElqKRlim3RLY70od1Ukqx
WaBsaOHphml+Ta3MYbutqyPo5EpfVj7tJUG3kSm+bCqXeCFv0xrfEhv/nrppz5ml4hvU0ts1hwQh
pdG4DMeyZ8ltilg8eZihNHKw3xZNE2ODkPlvdS6H1cQatqp0DVPMpYFDZ8oz8sbwjLWePWsp7ulF
uITr+Z2Oa4L8med07I7crf4Xe+e1JLmVZdl/mXfQoMUrpGsROuIFFhJaa3z9LE9WWZOs6ermY7eN
GUlLZmZEwN2Be889Z++1Pzg0TwFMiZEEG4g9lyRSH+dsUfdEPN/6xOGOcCm7y+l3Jp9Sne5ibXwZ
cLxJzXsiW8/oN95GNdSfYDBUqKZWYyehk4kqFaNhE6eOyuLjxMuQBWAr4B5pKmF4RrmRzDWYe/1J
k9WPvpeeIFDHGwZJLu+WuVmZxgvVt0nhVOOKjBSIMDKw6R6xFCE28gsnRKw+s6y5QoOOg+ZV5vYR
uDHufXfSlV2n15+gOCaXsLd5R1pSEmSox7ZqM8k2Zwdto0vTeaKBh3iR8g5iz3XBo6S1+YM5KVf4
WC+agu6yzoTKk8WeiURNq1TT1q9Y7JtjOAp8DsObWVWjY8LwtUUzhKQRh5kXw1fiA1x0f17NxgYd
3O7po+/n3NqrinUoiQ8Gora+Viu+G7mKLbsCLmsXRgEDBF7St7FO82ID8/FbXTurkH/tLgSTNvQM
YVTJlobooQrVSzGolzmNLpR0sweOFej7tG7KQjv3VEVY//BIIsogi3jUF0D4fbExKSVsIe3QYiQS
Z59Juo5DsvLDEV9NceoyI3ahrcL4LFFNprWVuTBOER7oTMFFs7PuYtoQsMCn6lyJDTNPxqL/373+
fzCJ//sJcfn+Wf15QMwX/C5fNqB0gqAhC+QGCEQigUT4d/UyfyKCnkM6aZq/5sD/IV5Wld+Ikkfw
RNSHDLHPRIX5zwkxfySraKFFfBS/65r/xoQYKeaf9YaMmlHwo82UQQ+JCDH+AnIxYk704biMlKdX
+rmRO+yvGu7KFc926o6bIzs+mGs7ujcd9H5e6RaYio0z0Xwray+amv1TNMoOTOxACXpvxJb6Mrf2
bkCi4qb+9LJsmBF6/W6KNpq+EweXarU7PXVeZxcbPMOe6a/tAf2CXaMp1jdy8SQig3KUurepdSlU
bEic2h30+pELgzHqj64p4RIlnSF609zBuQ5cxXVwaNW7eRBvdS8OEjezq318VSZHXw7DnripwX6C
QHQQT/IVqhov5+ZwlHc1hnU5qF3tdS/gQAw9wRWf1U27yz35I/FDb9g8TY5wj/DIvv0ETpLGOWPP
PIQ+B54EmPHd+CofcT/a1xC3MR7izNbsp9316cmyj/vb/yxOe8i3nfeGcxlPentoD/TadlnOVe2x
ONsv/sNDZH/Mbn3o3cEr7m6eyOypAcZllA4d9L0Y0C7m40hWh6PY8BQTjugafG/DfkvsB94r7OK9
2/N7s2t8WrZg6w4L4Uf7qrjZXe8ijTsUdnRarNRJHsmWu0s4jAZpj2w8mpjJs45cm881ELf1pt+r
KfUl+j9f4ofwdQftmlwipw66zWBL5x6jeARBuvDkM7OZodvxj040n3FpX1Yfr7qbHKIt98HT7C02
Lva3/Jedr6aEdhnWUwhMl8bN8wsuTYzz2bX+UCcGK/bwXZ+lzFG/oQhcierFPN5/Ul3hLNyXCR+b
om3fgHhoAloXd+GzpkhZv8kJQeEXwJ3uApQIzyVnBEI/HxVeDW/ckSxw2Wvf6CbmbhZvZ7uKt5cy
3r628zb+GSiMAYyQHOFHXr8Xt6geD+3r8jYxl6LDz/iWCrvZxESKjBGblitNQSO6xqEToWg+rxFY
tpN1TW0BV6f5XB/jg3xU7tvDFAyPunERPizwYaILccoZLZsih1+Iu+wUu8IZtTKo8+M0wXloMwZN
tqj5Bf+F7EPKCczx2dbrYDoYW0qzVXOk2FNp0THIkI5Kt4WdkOj28FNSqre2xFFd8+uH4T2mxXfo
zzTe2mo7LTsEcVW8UdxwF1/SbUoiIF8UXvmW7gcCI/tyOey4/sYR7xtXYAnAwMbkNX6hiKwfGEgr
jHYap/vR3/RjsY8Dmn4m6VeO4Cm7zBe4wWiMJPThP4mg4B6QApfWDDJegth9xHarjeVbn1wBF+8L
d11DLOezdMk6R3t14ceH9+Jn6tu43+0xGDbqcVQc1NCmo33ywiy79GN/8C/LBtkXE+c9klDeHdzw
NH1Pyjl8FPzMvT3BovK4PMcZ0ka7++C6KF5Lp37RWDcMZ3xh8neJ9vMXGL/mW/gYMK1yKGfTVfxm
3mhBGT03VJHLA2cyabMcS191/AVn8kj3dLu659rX9h+CzRiGPJl9+pWd9J2Q2Po72hM7+w5RB9Lf
gu6Qf3D6bzfy6yU6Wu/IJ1vKnot8p1wS61FBEym/rgSfONJVOcqv5qFG7xuBHB3sTxEwzdE8ezhj
A/OFPNFjcWAMb9cf8mWr3AUoL0/xj3IyL6PDgO5e2Z2aLZodn+mCGN0Z2ZZxovqktryg9lR3Nl0l
l2XZe3+PN8T6WVvRvo831WWXeorz7NV2bJ8W19OuzEw/mTDiWe6+5AO/skVXfSnfXxUWc5rvtAn8
3hvcyY8x29NC5nckZ/ZmL99ozupNh5MMLuBEPfzUxa56Xne8BJsuUbGtDoPbe+a52or8lZqvJXUE
DIQR2RZ/B1EQCJCTtptcLoh/ng+M9O28QrBjW8pWxWZ/1F+zrRru+h9Ns/ll/vNqBL+u4tQ/cYqj
OxPUdv5koNu3q9FmVt8dmgOCb6il5NPa408q7zq3RGZDhKWDRtPm1HR7TcWWXx4s2lcsM2xV/U6A
7XHOC6zuvRQMiz+4fA1N3CDXfCFHG+rM3J7iUf2MOOLVmq940UULXoWjxGuwVFgPtHvjgLvSNQLJ
q9x35f2R1N3dvbP5EbZYuuW9vjf9x1O5cpZ0QtPW3qEKbFv2TeMonTJmOhcGAu7g4792sbTzb+8J
V6N2hDf2WC7fCDjxRQ/lO+k2nRV0By7KfGFScZoODPV1e53s+Gg1b0voCF+cvY3eBXGbqOfQu1ou
YyMEisGSnEfYMjX7nPaac8n4zBVqWNOvhY0ybkDLQbJQq51uCfbfLyD/dxmtkQb+28LxBj36U914
+/u/142S+huEPboomJkxyRJ5/s+6kT/B7qbeaM5Uh5JiUlH+Q1mo6L9RzzEtN2SqORR1/1E3Ktpv
YBBlDf+mBrVMBVf2N+rGXxXoH4zDfH+YZ/DVVDLu8L7h5fyzsFCcooJEcoHWh8Jyj+JDnlR30JhM
6sO1rOn6Le+9olyk/H2NLybkhyroOQzpS3wVhzRQaM3N6YGGmtd19xM6mKrbtOITtepGIdkhKSQv
aiqnTXM3XDemdF1lgp7A49RHHVXJ7UdP9YM8B+hjnHEv1J8VDUnBI5suetTnq3iLJuJ2cws6DvFc
0kahY0ikh4zGqwrdir54kwfsqfptQBq3u4rfMnKRZAhMAAUDEiaitFmS9jsviGaC3iJ2F7Ks7F79
VquLTuc4YZBEELGb1T/rxCphvSy3jkjRfEjhcu7FZcs42VYzNMvRptWUYyYWfiLQBypezOzD0Gh2
VhG5zTpJK9hOAAdJISpjy2uRUIjZp1zXh0q7R8UYxOM785wnzYy8OZx8Qr7w9E0V8bhPxIf5Uh35
RRXvMQyhgcKaMUtbAeNh1DANkka/im5jIqpio95M1eJK8888YfCjB21clwSrwnaMZwQIr0O0j+ky
Q9u1xYxJYHtCa+4oVuSFtEam8JN1plg4gMqbXPyW1k9zfRCsd0lHoMMsSioQPi4fGgochj0XK2QE
zvwgMzYaEPw2ywKxo4g3XsSEzrjQOAwDmYkK9qD1HM47UmiCsIo9ehAdnA+isp1ozQKahOf5ttWq
pAB3s5+h8xpiJVhGgPg6ceH16BlzfVI4rHQyycmVB+8fMi6SAXJakHZ4cQMvjxQQNEcodhxxj8ps
RwxIkDLU7Ri8jUuyr8HTrNU9kOo5/eK87zTpbVoxuahTZlO12/ZNRD8o4w/Gn0ET7haOq/P5KsFM
nrxOrnFpEICiINvkWylRt9W7QKhEd7ZozE7GQS+QOUZoqUKVkgQ7pnmuCZ5XDC9KEGnI+S7Sn8bx
tSbIpIB+g1dtiLkGnoTbT4y0N4nAmqpEWlW+ZrfNDlKRqGzT5BNni1ffeMkKvCSeNpPJRdSs7si+
tKLOXUIcKCoIsEbx1YR+Q3wbloGPjSI6jLNLp92FyFpkCa2IiYFGubh5iXuCFlUDx0afZpeehpMb
Fx1RkkD/Sbqvs/lchL978f9T+uwvRucfHH2/LzBIqmUYE+IN/PbnBYYOjmzFPeAQOf9JOJx0xeON
Yj2F9Gond5UvkaLYaFfdtTUPapNuF6Mgcg7Ayjr7QjgFVR76dN/9ETrJGCH2pOkSQtOxJL4M1rv0
Uc53a07rz+2/adUjn2P80IAGRzQG11qs/CmluMwsWx73VXy3NjBJBOfmj1tMhr7oHg3ljZGurMxM
hp+sW7+Jp1kfY4fgvRsAxlwPuvoV00BOS2Gvd/sGQUrebdP4XbGQtBIUmEFweci5iJIYPJoIuDzQ
8d4VWBG0OfjD9vL/sBdKf3EX/subemNW/EEOPhj0rSuUdPaaP4p9dlGr1I1r6E4zGs7ybaklYEEv
9INXM5CWFsnXP5Jh/tPPVflrw+G2cai/Ug/QvkPi/EvDoRxxek03oW1G5oai02YlzZBmc3fJYzfV
Pxj9FGR4x4antR6nH02+U4kaFV4aYzuHXladWSpE+UlMDjz1woJvcR+ZAczbTE9oz25qkT748F9A
MP8M8/i13RGHCbPC+JXXcMth+eMbJ3HHJJKVMyiikU+fexCZXxmHhSTvf/8R3b7RX257fhDedGLM
yP61/voJEV44kFkILwcQH2fo3C4iGIJBYm6i5r/6Wca/vCxM61B8qSNEHaavTJHxx5d1s+sA2Y4H
uxEOZqnfGaG0TbppExXVZiTPpFTxFTGmlFLlZapz9l8lkLRtBlyN6Wg2HXMDdXNJiyZb0kfmEwxK
cj+iC77kxbMYCfDYamTw9EPEYpOX1X0aoYBVnmIeXhS/XwLDM9Z/x0Likoz0ZG6r+YAgKTpN3aek
JgG29MsquZ05HWf9hhBTxWtjDkyGWygpQAol25A0eHQ/i4ayQEGGzIMpGCCwGF9Ct7fF1XKssH4b
C2VbifNhBsekMmmGAOEZbb6RIxhQ0OzjZlu30W06uyEDDgtiIVyirNu1cWAyydJMGbfbjM7zdMMp
Eo0YFXTaQT4mbIhm0zp9+CDm28S8JUVuDHxMCqo8o0baDPjOIEOLt8F4HaH1T/WzoD3dtmHa3oHG
ORVdscJgNizWjRUT2qne18QUJAkJPOJxmjksL1+SyNy/cfVbIS88LClyovxrMYudWECd0nbLwJTG
+jGlL4O3AHa7gDJ5Kt8BZDixcTaku7Q4Y+gbxG3W343sHPq48tE/R9nIoPrXDlBUz/0A28vUkFwz
+xNqqOSHSXKVNEPZQ8+uEiDZkwoaL8GqLGDRwEjxtKoUbb25y6LZ7ZDRiDc/H4p7lWOXKvLSIf+u
YGZWZduvxYOZ90HM/AQil+aq6E1zQ93M+FQ6EH8pMgpevJKBuGJrW4eBW+pTbnjuASmuHKAkxUHX
T/Z2hN0pDaXAWD7TuHFTCh6F5+RmWovY+4bW0aJDHlluhcZapTbjx5WxDqhZBdQQ4oV7yowVisFO
7oJSCboYUBkNFwYjUhh549BsDP3SDypLubG5bakK6DgGy0y0WLkRUIpCCcpLd0DFa8lXONBLybwQ
N4GU9gG3ni9m4IdfTAnlvMaXDdFGmdUg0kxnxANhUjwu8U4jaQRLhT2ZYLYAXcVki7Wol8vubpW1
+1x5HInBVdSB3qO+k+ogjB7NuIRVCxgnUpwu9lKkLHgT7SK8y3glpnCJQ1jMA0LUT5RAVF8YoEXc
heJuXCgJsBhOyO7NbtcByBOoYuXiZ5h06hEdgah8V5KLmhNzKNE6keufStzo/V3djnaqIEKBA4/B
c2KkkSGVtKKXhGH4IqY4BgS7quRtbF0o/ybzm+m3g7gbuZBjrGyR0lNjngcNxum6wXi3LxQ28cJi
oxYetOR5mB8gbWwBhNsW7OAsR8k9YpMse6eVz4QzeAaKm6H7FCo+L/WFpD0nBnO6TNMuDqP7W0mJ
tscbrNIr4Ceq8eiDHC675zqrNzK15pKdoUf5/fAqJvGjirB6ZQCjM1elvlO6jRAeO8uLzKfRYKds
YyeJcCZRampQBxMD0bNjmmibiAmmIF160a5u6t9CR3FlcKte8oznBV68stytlKPm8AzyL2KZ7cZn
tPe2mnBf4mvu1dVTdaJWiUdY5JdK3HUCijCe+RGAYbUt6beFAmxGGd5ahoID1rIcPzWw7yK4bkuV
PVkTjnokdGai3WSy8Ovzs4FKUG8WXynXoCmweiN5Uhb6aYPqFnHuCmDw5nyxxbA7N6DDI33epOSz
5PpWaalbdPCWOo8xrdKW6Jei2fJpoXJ/GtJHqfwpqZUEEDqajkRcVLdYG5E0PXWG6K2V5Kb3+fyF
fwL747CZYSnwLhCMEfTLuosL2iYhIqS4vQrdXZOt21Cm5mWCpbeqoyebZJ0Iq6SRMSAFKBd7VWbP
LO/ZGqB6IV7NH8RpH7fcpfl2NPfAeKSJRjCX0lc9ktdLNt3CI5hkREAEW64UoYap4ebRPqdJc0yJ
x1aEZsLdSiNjmWuPBFPGm4LPjeTHVLURHEdw707GydZsSQOlxSQbz9pyX6ila3boFbNql5pfErIh
lrwhlPZUEEHEiCGmUU4Eyoe57kZrM6k0cbQjY5d92D9m4maY6Dy1QTZuRvF1Gtg2+0NDLmltlFtN
PQtaMGMLma6t4CbjJhKDOtyp/UGZ72FWNuEmpyowpQNJx67cFw7jpU1HC7oTvrv5JeTsRe1jabcE
ZRB6CKAzzU71YGre1vKpvv2cIj8VbfomYAketeZNNy0nHMhje8Kr6prQUKnu/W5+aI3okCwcJLhp
LZGxd0rLLxKdYT5ncGJw4DpGHTlLbZwEzt8MuP01Xu12rN7MZJONsivMzb6f8IytvsoZNvMicX6Q
qm2ln8bsdTTeJDl/lFrdUaWfgg7Tgno4rdwlRqI8c58ygCJpeRU5mMRkxbxh4iIz06etGnIgipOt
gkxPCD2s7vaAyg9TxCIyZzFYwDNWIqJTrevKB5auNM4kw0XSh24kdeahQ/+B9wXhMnHOEpsMOhz8
3X5zGwPT2o+lXctiqtWEVCubUXpcLfUqV5o3I3wjSiUgnsGfTesm4H5uWOqnCg0kx6u4vp+7wzAg
UrLgmob1Qcrv8SzaPdNic4o9y3jhcH9STPokzWM4fwvCcuqUYgsizpHR1RPo+IPG0G56HDXxtrQ8
uhJ8MK+CgsvSsrwy4cHLZ6cXy6OFuDdk1hZmA3NfjvMPk9I7KNRpLwxeR8R0xW1dgyltZxQyvH5z
4XwURxA/EFKCZqyaKBjK9CEBg74weDHXbLeSvmL1WAjH0EtnwdNFvD+ya1qyg+O94P3Bkua13Owp
YLqZd1fhFWoIFZq1PMpy7elx7OVsMfnIPGZkP69zu7KIfBXRSKa7XsSIXaPXixNvQdemVPuxZPOt
nDxTKU7odSagKsX5JPAsx/RV+vCnmQu3k/NNXKJaMi647GscJyZsyITJu64QsAoBQRVcePnc+lpA
rrxtApRfi/WgcOIXwvR7FDVnJAchK+qgZSqkdrlfiOYpvlUpSndOk5lhkegm6kZaCn/pRrfOuXvE
+qhGlcvcnkN75WbDE/G5TLxSMKXcqcyDBMXV0/mUZ5SdWXGs+3ORUX4UrTffTq1z+Y5N7DS00Rax
aWgX2LazkUJi+OpYMkc93+Fs3UZ65JvqxHG1debmsi5QXovUT1GTWhSiqA3MOvIMvfhSjBi/X05M
kUTT5Y0MJl+eOxsZJxJ6zQ0NdgeSGDBm+RPvkYlqZhR8FuNe3CviirZwRuCU+Kr+Wpj3eIKcMWL7
K1+4m9XQkRYxUAuY0X3sZgI06yiGa/vWSVQmZF2oC0flanWn6qmVVx9zqZdXj2v5yKFArjtfXDUf
MD9rmN/W71FOa348FqvwErXZblCBUqUvkflSZJSUiNqm5agQ5AowJj8LU3uamGetfRMk8hTQhNPU
fDdSOpGhcvfrsPW3JAv/jY7zf48J+D8IAEoE4B9Opf+CA7zHTvj9l+TxX1/yj9a0/hsxhogXDNQM
nBr/kD2u/KYQXcZSAI2NMFGJ8+Y/Te/gowyc4abKfyzEsvRz/ilp0AhAhTRlcOz9+0mmEkkffz5D
c3wG/CbS5b7lAsiGeuuC/KHLsXIFoz4wR1lqsXhSwsH8UMwWv3tDoBPbQnRbbRfsIaaXlFZao6tW
0C9oq4rcMErK6bMbG2okzWqrDRIoPBtKiUFQVJcCuLemRp+IuWNE0KCaTrUUj8C58xDd1QAOTkZ6
LPPsILxqwTz0jEPRFMa7Lg3ZqWQlUGurk4MSZsRjhMC+8mq16rGkF02o2I1ah+8wWTh0j+3Nj1Ov
KiSqcR3JLF7LeVbcRDegJ4dNBYakyxU4cdlcTOCrlDCDtdwJUDE0pUPdTG7iZCulwqWXqUxvWWsa
x+rMNd8plYaQLFKgIE/NZL21GTmldqilSXkjDFnrds7m6IaGFpevVuo4gbY4Y9/TqkpIOOqnA2lc
48GQqmVhoju0s9MtZRFxyotZJVoJ5otXL0Mk7BWBnlBgDGRY22KtdbI3t2X/kkYRTmFN1pk34byE
xdys6fwir2pzp5Qz8/ZmwOOADC9jWjsoKnQV02pfikhTXw0p0p6MCMRO1ljNOdSTkeoPoRMCulaJ
2fVwjZZOM6cnpQY9NLLpy8wBQwBNN7FxDzarcvqKmJGoo7lHrS4oBQ452CkCluFaOBvhSzFfYM/s
wxrDw0JdgJKcqygbtN1qsu2wAHhM95ZE9pN8fuc8dhWlQzVSW5nrM/1WxCyksZ3WNHEtpg8yeoVe
LgxPVIqPVZAfyZSjH0u/vJaas0auSrMMR0nrA71Yz/MwPIh4ZeDgPeXdd1ojlrh1KpJvtUGEHYkv
yYCeg3F0SQd56BHECrTxknArjeS+T6oShHH30mQ5AmvUndMStGpzRUtHG5eiSaEd3RREIdIpn4wd
/lKk9oggZl32i1YGnh/GAc78AwH0sA0UYApGcehFE0ORcS/25jYNLVS5US8/kD2vINhfq89U7LbK
zC1oTvOMCSnHYwRg5yEcDdrXWIbHSTTuMy1hRFT3cUsNZ2qqN0qL8MK0KbHVZviRs/aom+lFM816
X2odAYJTNz10i+m0MNuGcNjF0diejJHjXWSAWGy2PcFHcuIiGLxAl/ETZXVX1Xq2pHdxOS308TNG
l9hkJ/GZAGSP+cwz5QYQQz5TakYZhArymhXUPiHOq5fI/b1OI1IYcCOItZ2KuI3XN10dr+Ha3ysG
/v9Ud+qo5WaBV0v21ZSecl3zTVSzohGdO8LEWSxd1WJY0Tc+loq9GYv+PPURMr59dGvDYlNt0htZ
K3WtG8JALDeagrVK5VpQlm+qvrofhMc4/yRRiNAI8g8IBdPTFSXKJz46zqP7JMx9HlnHmjeJFH3G
Os3tiCEQvsQSqtf4GgPP1iOMyPE9jIkHApIrZNDWh8DUhrtuPxbLTctIEYdHwRXgBVjq4CRt82A0
OZkE003+Aj3OMOtrwQkXGW1sN/pE2nr5ovf9YYT7by46bKQ59fF7k5eFWmfk+KkKTBTCETMVr0wX
IRxRsAxE3enh9I36PK5sdZAJCG21yZWV5aaTzS4JYdHhlB9mrJG3e9rMpzAItSxHjZIVPuHoGZLM
Yb6jv+9OzfhqCBXVXjoel1Q/KWv2LOtaUGEHdgxZCOg2b7XVvC9WdNfEcskWLYX1LCbJzuJ4UuUC
oiPu5LHLT2KefFgxY38JUEKdJfA2lCbHI8cib/kNzZdsJAxoDXmKceaN0huxZzT7ivSe1NFAXSwX
0N61NhIoagcNhW6UmUE95g9zZZxw3KoavVIDI07N7BBl8Z0sTFvVxJTUXeivrTQb7iZ9PLRNtiv7
93HEN2l1Q3ufG+txFH4YGT8uSnsnk1Y2tf7YGo99nbk1+iD6NAjHg3li3pjU07yP1oMBnqgVWJel
NDmvaXNYU/GQAzQicQ6WPsbA5hrXSKF04aDhUrLyUw64QGlv8U4GwQYFcIMS7f0YGa7BKVBMewPG
hbgyTZosC4rZ2Mp+2tSmixOIpQbIkbOmCkqL8AcOzDY1s00yGeG+LK32vdD0zBVHc2PUzZltmtmD
sBIwOY6P6lRAcqKjRdGuRUSxZDSOuimY0zZYe2RxuRpoCSl8HAf7c9Jrhy78bHMR6xlH/LLy+7GA
g3KTUM8e3lhIA3KwZsPHjV0nLvpFqvCzKJxHbyBSziSy9rHKWwJOz8Z8NpFLr91FpKc7iXvVRKSk
dK5UxwRvF4yndZCs78raU01To1YORu9zFs72AOPQWMTpPam7Q7sIH2pa/xDWtx+WjJ4uDfQFTdnS
J37TM9MBiuMbxbaZ6HtH+sOk5jBgJgmlkXEQGHUmWX0uhtvyWynF49Bqr+aKvqnRPxtDAGfTf6yE
kkydUH1keKZ3msqpTZYQGZum12E6UXKLkK22eokFYps7wgQWXMPusl5IfS4Gpk5iysNVuUIVOzU7
2KLMG4W2M4vve6K37zKOBlvszqspH+V+3jQs5hjxV4x/jF7pC0QWqcXRZG0iOj7CaCF9SV5aweBD
yg7R1EhXIefbL0+iCMycSa+l4QmmYSg2WurRztJai46dOm9KU+PpZLA+rvlmUV66MDL37Tpv9Uk7
zkb7o7HDZRIS8blhmqwmCOOnTXXbVskiyM2z1D6rNLhYmB7XWd5HVcHkarGufXgxI+N5TrMt9A+/
CHGEzh+mRCNereY9Ib5eqg2OEAESUJJdakUP6YDSUoZby3nOH1SSVYc45lRcAvxLxWesAZ8FSvkR
bWrbdqehp+8v8PhU/TYDnEmjCt2PNXzhIWNopSXHzhx2VR9d0loziILIOndapAc9wtOAClvZTklD
+k/Dma7TDpESbkn87BKNc5fiSGsrHFNeH2i+PrOCQRrFS9Sy7dMGSDC2pV8VdiP2bt2NdLwHacG6
O79jpbPzkRe53OdphPtUc5rsTUlvwMbytY4QP1nLnakzzl/elB7lBj15fR2vCWfZVK2cMnvFTcup
nlnHnJwak2owPuQ924FeoiHf6Jr0NejRRmaRz0YJMgmVbYF1LU3Z7eivyaZjoKHTktLX0HBItzaL
MF+wgrjGmHgK4de9qbM3V086ZrM0eV3r5zjtYIy2SXFOaK4aMUp/XcWYvTgk2RIQw9wBrveJuZhB
2xwMDR+bvjNj/EAcU6NNIiN7k0V3GXmhyx49ykvbaPeTLIbPGoIsM043VCZIMHCpyajJdOBH6+JF
4eegdgtHS+As0dcoq5hOqHQpJsUcliAb7Ay2f+JCZlrXNzeGqOvcolBLFnF95GzkrcRK+mYLZEdp
rwk2UZxFt15ITV+ohrHRN8qxzuSnEZmhGgVLdR7FfVH32D1K1wLMPKWqn9cfJglCenwwkHng5rFM
goSQRgpSUOgcP75DjRTF4tzVDAv6ag9bNXqBuxtdl0lZv4e+dpu89yotRe+/coqHkMQohGNENiBP
KEdkyl3+ojQSlW55SVK6rg2GpmRqmq3GnNWSbxoXMsvihdjIEuCVbfTK/Q2TBAimzJrNRBxKMQtO
3JRxUKXau4GTDkoUahxCAUmJNb46vXUXQXzQ6N5aeF8bu4l7NuW8Zn3rSQQuORitRvfBMBXDt/JF
ruZ0LdG5KgS9LKHqLxEdT+NbNZe3pt0pC5U3gyUUE6kZHxcJaNcyaNdfodzrPhHk74Lws67C9tfS
fwypckga9zpR5vnlwQjRDskq8knSgpo29W6ljAxyttNXf4hlf2pofs28/3A24vljyudNnipHiPCB
USOiy7VgbL8jsfS0hBYP0T7xdO6VyYc05qS56qQD8pSq3EdG7ustie/EV0njXWdsiuKOayVJVECo
EWtP4CDZLIyrTCdMHiSnkstjyuRwMA3i1SARjz8KAscRySlmmeMYiQeTdfCkFkOgKZwtp/YipRXW
0xRhgUJnlSGq20nCddHjd2nAYSpOiqu1UoZ7b8Ri3DKgWTDz22uIen3Fr2toB+ggb6R+F5soNTZz
U4dbYhZ6F8PV2TIGKhm4AlL6kht3uTm6eSw6Uqa5BphbFMl5+67Ax2wMExJy4hTZTkrbSxiKhjfi
uhMhHEaYvPLWNaPyqNQtEmvSfyC6gaJpwVdIUG4LNmG30HBYxZl4CuGjlKyNCOkV4Dddkx6jFc/z
XHgNlBMESsysEtmQUGdPb7HJUi0zdlup/AoOwJH4nkHm3aRKLnpY8G6zf8oZpXyQeYCBdXhLC8pg
IjrAjpNxl8uc9Ti4QFHk0eoTJg7a0G0sjUlRq+X3xZKGjacLPJdAQVRHRYK0Fm3uS7ctQbSWL+NG
MajApe4A5PZ72RgUJ/+/7J3HktxI1qWfyNscgENtM3RqSbWBkUUSWrpDPv18YFVPM4PVzKl/N2NT
veiyUoFAAO7X7z3nO/AJvokw6HapJa7zvP2j1dHBsVGOcig7hCMdMi9I5m3bxleZQx9RKYELsAFB
idFoAs3XrrPo6jCsiWPE7fSTc+Uu8qQYxuY6uOlV976a8UXQ7ZwDmmXgnZEyxdg7Q/25jIeD39oI
t+fJ3o2wRWl0OyPmZV0uJzjFw2PrZN6FbW8nNEY+oWkN/VjGKHNwbSI6wz7qLZvSUxHhekqbh0Yf
+qTxdkOE6L0+eXP/HUjF+vv1+yVo+I9kTLF4mboMVxKlzPQuCcNIb0wR6I9p2zJfSfvIfIfiF8Ee
GceM0WMou2iPRDEg2Q7PfLAF9SrRvk09HuJ+CdcRIlNxSmRrVndkv3NUKph0cA8qOPIhmqXotlIS
ORMr2XRjZo+XWTiSCBcYG9hQKEk/RJE1xcfYnSJ58GrPwoPYts3dUE4NwAl439dR1bLHGF5ehqCW
1YjdZM3+PTkXVP0q6yV+1t7YnzLLj72TNg7BvoN2VIIyrebc42CsfKAe4og7LwOnypw48w/0w9eA
qbhedlj0AC7+827l/1kr8v+2eFC6f7/tR/6IiOjS6pXJ6se/9FdH0v4XdikMU4rOH6G/a9/xT5OV
ZeOyUi5kaAlPHf72f9j0mKxCwiEsEiVWrQ3//5+O5MqmX5uI6GVtAnyU+idiWXWu6UG9i81rxYHC
z3cg6L/uRxowKjYgbow6Pu9K5U3pAQswAspKB9t6RqxtJw40mWy4E4N7sNr0pDLT7KWdPxeZvcOw
90Q9xfl8StrrrnbfOSUzIqecEUAxj9wlIRiAbnC6k1dgiipUxAiwHep9kmeUYyL6ViDPvbAHJ0Mr
ycRrkv53H0NVOoT4CsPqvR+DRxqmgGqwt54GT0KIjFnoBSqbgZAFJqiUj/2paj/1dQyJ03h0ClT0
XA72n1Kr/9+Uf54bsnb+qPvKdPPjtzitX2We/AhR/x2HtjLfqm9x9/ol8P93TC4xDA4xKY6UTG09
JOA8Zn+9BABn0WpzzkICHgTK5+/8uy3v/MslIzdEACYVYnOXXvm/2/LWvwKX5jrsWh5dmz77P3kJ
aOm+7srzgtHc98hrQdbmktp7JvwTrrDdHj8w1PoBH7uuOwaQ/WAUrpRkQiwJMXr6xC5reOKHGalN
nA04QaaqMPGxsOzMo6E86d1QNjbpqnHgXWtt9LLLUo7X26WY5bOylxw7rtf5X3MnGMONLoHBXLu2
GbcjRR4BeDZmJWVU981XE/JxJYBPlsRtbQkk6VAjR0mBKCoehztFjjnvyhyVKEJB6b0Uk4vhP22X
6KIHQosurFfBvh4W2jZqbJyXshR0f6u0Z94ql4Utb566T5St3o1y4oBDvfb1i6NaiJaKO0CHMFIR
WtKmpkqEGFBQZCGgBoUO9gAVnJBUNsJBSqbUN6+F47WxVFdfqlZQdoukTkF+BinM98lwmgodA5w0
ynyfAM9R0PcbXbe5DkOZXwayafrbYjZ2QK2wmsAg306U6fCxmOjZMSpUJ76EisCZUBcFNHQ/d8rb
3FsAsCDW8j6KgsA+DVwMO10/11f+Mg1gWPu6ZiDNIKXdgePaWaMNjq7N5obsP1mux9PRHu5l0LTE
N6p2eIF8iqon4XwH69aNJrIiIo2ihNMdX6JRc/497111M7lTfhcPyvniVoBwD2UZuJy86j70tnVf
ht3NHJfWJfkKHF7Goiees8RbSOjI9FArGNy7apkA6OUWicUkBnjA7EQHq6sGKRD2KIHbOMmvsXmn
71urIcDdNtLd9ZEEcdb39G2KNBR8l8LgTCvdEEeVKN7xgIOh7AcPxl0gIFvtRFTRddGRS/YIvLmu
u82nqrtfTLdc2c2CvCckBAj9Dg9fcBJ+Y70rbaLj+8G14l0xjl6MzKRtM06kOm42EOs/Sy9Cki70
aL0oTwyfUxnSTNITogr8dgDxLnJOwvCt3Jj+dUOhT0Hd+N1HKZdCwePspxscGnSV48qhz57XiP7y
2IBCAUHHZ1BNVUiPEmAydp0Wp7Ly6GWlfoZWLwFYCWIn6PN7HVa4jAIIVJTEsqnVhjgSQiaN3Slg
QFS+a3qW5hNcwVJyUdqedxtUAoyt1Spzp7KhRtU0jQNm/UmmaK0XtE2LbIabUOj40mUFOtKnRWzt
1aYqt8AFu/KyVk5z0rVftmsjAYRqWMFF3lhyyGgQ9s7NHI1yG4ft9OAzz3BRi7WYQuZUEchaJlo+
lKmU1WlpK1A1WdTlC/4+4gmfTekbiI827cf/gYXp/9ESbXWG//fd6Qn49JfP3def3Uyozf/tZnLY
ZiwigAI8Q1RiP3KA/tqb5L+wMmFkt6V7tjcFEhc809vAc8MfQ2N2lL/2Jl+tkfCoyCXhb/+Yk/56
ZyIwg8KMuswCAoO6myt8XZ8Jjh9LriUxQL4e76w6oErzBdari3oqQ7hrnNqCfa9jFoE6lYW5FkNp
+e9/umF/J85fy8D/SL//vAyg8D5eL5hUgc+M/uexdUVrTYeoNjixpgkgmGlS4almGBVdDMSrfEqX
BX9q5jfFh771bFrPXZjOu8xDkXWE3RohjZY+eryYW7dRCWB1L+/w78m5RWuS+aqK79+45lUg/vM1
Uzm7jmVZGMSQAhDQ9vqas2wJrcqrnV2QICWWToUZO/LNbY1m5goSCfzIPEoeNYD4negz74Tchoxo
2MFXMeGTFx2nbTLakyjo/nwV/6vRwHqtAoBuxaVxbdKRlP9/Guh+vp295NZZwnJ2gDLKK3/22Ovm
ONsBXRv22iwPCMMcsIskXi/CslAeuh1KgJ7A9t/fpNfl/18XgjJ+1fUHAPnPJP05HbYZeKzagQkU
RFiWUfVt7kRx7wLd20ftSkONFniy84I18/efff5M/bgJvusRkehJDjRnUoguShcrWFNZCJwiGG4a
ppjgoh72TD4EKFSDhqka9Gxs4b//4L+7/Z7Lt7VQDKL3OPd5MLGK5Ij/iEIN51kpphAyDN3how6I
TwIDWXYnWQXjRYfu8nHswbLN/VQ++HkU1m/chbMYhPUncFFg+pJRssIF6Z09pt4SdPjRCLO2G2EY
DkO+7LaZ5RD1Xsvax+Zsqjq77DJ77qElTsXnxloQmXtNG39+48b8+pMQtoql0+LYyYV5Z6/5qLxq
iXIExsDXZ/rXg273ZFxGN3Gfw+cZOcJ9TBXD1BjHxW2qovllEGn7PLhyT5ItM1QbV8NHNl9xPWXo
2dn5IZktJnr/+yv99bn9sS5aIQZPh5DFs2XRpJkbpxIvopiTnq4yHi3g0xODuC6+sQtggapX6mme
m/j4+0/+9eHh8C0d1+M+KY9EtLPHtqbCHrpWp/tgkXjEqSdJjenXCmcUjfyYltp+b/XF8j0PARbC
50+uyBxM93ngmzecP/b6Wa+WOK4gYObPMxTQmfpxrT+pifoszuQEd23fpilSirydEMogvY6SawMr
+LEq4UNTg44RUBQVMFAcWo1YM0UhujXo/h80IMT0qmqFNbzHVbCtqxhdJhUT3hgS2RCTOnK2roXr
oFmGgjeZg67gYyLGLRDN5/NE1M8bd3j98V5/K1+xx/B2WpzGLP9sUcrg7LqplQ975YJGHPqxP1oV
88cxGdPt0EL9cHJnhhhiZ39MQKJx4KLAfeMq1g85vwhANz7/Y2fiT17vHizJcerVxALYXkMAmjYE
y8HYzKyb0PgvVcnA9/df+29+TDZXQqtXCzSDuODsEx10So01Awme0DB+lE5do80gn4f8hyrYtumC
Fkc303W71BybGldezu7CxMU2/kNVl1+1TRTCsHgMBjmhvmtqCncfH0dizSgwklKXR5fJDIgBt6RS
ToUh9cMR/h+//x4/QpJf3zm+h0dlxN5rUWit+/JPDyVHQsXQEVC50fS/wINJs/PqXn9QIm6vamtw
j1FIVkQqYsj/SzxvdVn7T6NuHmbVNfswiXH7R7b3qNj2GG7AEG05Md9FuYPolRX0jf1g7T6c/dYc
/lnz1rXPQ5a3btc/XTFpT2T3mW4kjKVLvzt2AQS6HntkT8X8kESJfbR5YXAa2OWjL8Y/wqqmSV8j
jNFx66WMPGc8akRcPNcB4TQ2rN2tQbMlLiATzu9B99JURyB3l03mxY9Ffhq66EY4WYarxmeLlRBI
byeGyW/UQL8+xOtrRHcDTaNn84O8/mI2SM4gq3BYR72cr3Uu+t3gDPUdldx8ihyVvfEM//p5mCap
4xBgOiClnLP9gx6K42YRGBN7mqoPjhFfKTogf7Xd+EXGqcnf2Dz/5vNUsDYw2Qdolaqzz+uaoTRu
3o/7VLsK05GbfxPL5F+5LibxYGzdNxbctfd79qSscjHXpUUUgDOQZzfUJy4jiGVMWjqtzk3v+DGC
vLp8GtO8xbExYDlI2HfaXhBmNPqg0Pq+QkQQ1tK6730TPztGyY0xk/fGvnR+UEDV6no0clfwArHX
52/diGpQ6BQeYQin+BDNofUujnBhhYXX304GhB8DeOubQYhy4diV/jOD67+WtH/38QA6qeQ4IvDu
ny1edVsq6OWE0iwyn16kaKxP8B6IKSyRDxmmFMi6zVeOws1lkgn/jS9vrY7r12sOzwB9prWNiCvp
/MEjv60CiOKOe11Ts+BqCt3nTjXtpgBM1+Oz0M+ACPx7E/unFH3HqZP+cOfMbkD6TuAwUeubCCZV
hvcP6WL88vs18Ze7A4bCs5AQK4tClz9ev4cevOWRRFRn71EKHDu1hmDGNeIFu20/jK7zR4DC9jHh
rdpXhZZPv//0X0sWl0MsTvXAl6SB/eJrTnVbL06I8iFjLCYeBXkqL6RMheNtBkdfbYuOSdQmRrFm
djrXYDvTuO6OloUOGNSANv+49OeCyMsmZUx5IEHOT7VxtPSSaaFinRhXZJURkD/JLrqZRD4ioDXX
vajU6fe34W9+BNrMHgU/oxMehvUZ+mmVLxcVTaFDADaxXiilsnCwvhvQi4e59PwDRs/yDz+srKMJ
SC2ZSSVo3igpViX766eUnrUDM4/AcOzT3IDXVzAlo2cng+ftTeTQXswNbVgSrce0Os2QUS9Jz8rK
00yOH9YG/pHrhICR8d4x1gAOKINdysMblfUb7+7a+/jlujzqeM5E68/inlXTqTfbxrJ71JOEEDK+
LdrB3TBxB/Rp5LAkGJlc2qgzN6baVrVXOod00BrDSmq801TJAafHYAfzMUSMRTpDTjYOc34h/W2z
JADRIZrDUUv7JTro0UZTUSViGt+6v7+sAq4VIijjJMvoTCL2f31/u7osrMYy9ENyFO3HtVuC2Ddr
aTkkAyGOF1FFSNImcVYnb0SkGqSVypf0kskuhFJrZnMY01jfWRX/Jg1i3wGbO8+QVv7po8iEEPai
zarFdHAF6Pz8KPq1Z4oUwdBe0PzZ5sUMSbeX7+n/hzc2Sa/wNC0wJU19mD073f/+w3/ZNClwKNBI
onbpennO+p789B6oDvNanqb+ntG/wI8bD/deEuLftjg8MARvb3//eT/Kp1eLMx+4jncYduITI/L+
9QfSYNCelTj+PvGr/ksjnOlQcObdikzJ68gRqt5FilQo9lSwUHEod/mU1ye7YCHyhSlv68XPt26c
6CunXJ1vc9qKXVXQDSnjJfiQ+A2U91lTX81IS35/9WdcCs7nJF3LgPG/TZ3h8iVeX32CxkPIPpX7
iif81unC8NmqHIT5sRW/IyKzxRMoAENHTHquQ2KzNlY8G/JwGvgDvpMN+9bL4+qNmvVHavjrm+qw
5fOHz/AY2NH6K//0K3a0TOpmQTEadXGBRoV9bwaUGTUvqQeO+D3BXXKl6qES3Sh78Ood0k3v2iyO
f2lcFFsXQghiI2DLdDchI5YIl4eYx6uxDQeE5l06uNeNTRr0G/dzfQnPLzyk2LbYpxlge2cXzpNg
V95A8qwVTHhr27BEb5r3ULcr+NkfCcBAihpZRUX70OmBaWaWNX7qNe7CdatGZOiKwcL4rJFdAFOI
/WMfTTW1NtYFmHcWGqzEV0K+deG/rt7sVra3kk/X2m91Cf18x8fG+MlsEVSRthKPYuxY5rObI4Qs
nPihsiazL+NAfFKdFg+xnejnoC4yNP1TdZsZXuw37uPfXM56NA1gXTFB5Va+vhzjDJw6qPn3nj/O
+zhyEObYU3pZe66+ibSHiEYn/mWAqfOyRup+W1hLecOfnHx7jq/euJpfl16HFdeDGSu5Q+75jj4X
dYaxaKLCSWuSMiLSKyWk5EeUydHahrCvnDjv9sa0qM69rgcIDekSgeOwW0h8hmrdLfeMVbAK6KF4
o2z/mxWIE1CAjip02eV+NP9//unsqor9TrZkjEBYVjc17euL0ItSArbQ5mHudEhLey9mYQ4umne5
DwiKmT6lYUwBVDA5Ra4w+bV1Q7ueXnLkeo23JTBCEoqbL0l5udh4RLeNjzcWaiS50/tiIXER4Ibt
vHWr/+aHB8y7VpM0R1gAzpbToEFDn6Fv3SNaR36WEPumYy+A/R6LCKGYXm4cmzpiHOJnwT25d7rM
OzqMMQ/4bdw31kf7b355lnSLIs5dwUfnbXaPXy/pORnsE5xBp0xW1W1l+DVwdEk824asCzM7Gu0j
CPRomkEGSC3vg3ICl9kO8mjMSKzGmhHLyYTJ365OnA6CC5K3zZKuqKeCFMhn3x1Wq0eSkTeCezjO
zBcyKbKPRel77954mp1f1iiOsDbfxnJ5vazz4wSRT7PI4YLsbV6wu8TKnRuvg40C8Cv/PPiwtOK8
xZ0v05nBRhR+S+PxCz9EA61hTh6NROb4P7gkDlgIIpgG0bc+O3lmNZovlFwR6s4eQq+nG0zwzBRp
Ky9bG4/SwSuK/kPIrnTLujAjS18tzp3l7Ra+yh2wB/XGNf3SNqFjTRownUfp0iE7X4EQnTEztfxo
jyrOez8jMdsyKKpvqOkJghC1eFHaL4+/vxF/87zR8uVZYy7G5ICS4vW6B4EEMn3A2SFpY3Wg8Wkf
TYWNNyNi82AlZXmF87L+kHZZdtVo6X3HZPw5cQes0F7l1oc8MN2NKELEirZTXbm29m5FCJQmXyxS
TCp8I4e6HMjCImHyRPpT9Fwzw39mo7nWYun8N+6i9aNp8POOqPhZ1xfZZ7KGCuy8654TW75uiZKE
9hb7gTMtHo4GxgbPhMDPxD4NDRNsXPVBvGURxlFDtmZ4mkqjHeT0HDlJZjUtaTClMzbvKkBf8dYm
vmDZTXqQ9u0sHUz+Ug4IPiarAOrOOOKwVEQybYbMVjESRu/ZzZMZUIMF9yqo8nf1hK0sJvdn0zZu
VcHEt0wDuaSges+cFqltxGsCcZD6uKd2U+N93ltgGuaEoCy4O2r65AIOAxaQpxZdzTzC2ql1PO6G
egBm5pX4YdD7i2WrrEmEaD7dejVvqaI4RUqOt75drHFfrhM9cOsIZ8qyLv/W9amT7UU+gQwpsIYP
V+CCmuho458izcs2Gh2OL/r8RIWQP9DI6b6ntj2GFzNfbluOJAVuGQ8QTthaBXa6Wre3kFgyJMKN
rp1NPQk9bfoxXLXyvttaG1gD+LtqZxZX6EZbVJyq8VDc2mC9oO3jY6ojGYLm6Gs2+3JGbB0Bm+yO
2m2Hky4QW+ydIMOJEcU+0VLYZ+9CjRr90qqZsZGpWyTeFh0LwIykLWV0GI1prIOT6+KRm8dy2OXr
jYpyQBe8jTmO0trzv5Yt7q63Tie/jKR4IFnOga9TrnNkdc/Wmqb1uiphSd+VVmpdZjKv9sLveF+Q
/904S7lG8U1Fs7fYxC9V7eQnzo/WG8f1X3ptfIC9NtvWwTfHZnVWb0nVLfhU4DnMWWNORR7FlwSj
yV0RpLdxP1YnJ/aeAi1Suqlxd1VOnQubKRQHhiIgctDf0gdK9bffrz/np6c/r4oaJ/A8ZhM/pGQ/
1d1Ny+rfLiTZdXM5fivyCVZo73f3Qx8XH9y4qPe//7xfahdWOE5qbLBY/+DTeWfnjyYfksrrBlj0
4RReZ+BILzuZFB+JElzjiFrejVhVa1ZjfNJLmVYXMhnWY5YFoMvLLZexRZYs7zyEK49oSrMnt2z0
SFyKdyPLnjUC1A0qJyLl4C9pS761vnGHzrZTRWH4Q6ZH50VSfp39ktip3Mbui2jXWD3ZhLXyu+DU
Fq0HG6hbAVaQV5PLCHeePsjCWZ5anr/4wu8XGe5H1wKvFge47fIRpwvZbRxqNx7Ryh+xBo3kt2Ja
I8oTqIVVafk5znPq7qHCrgaDqqvqbSob866r1JWI3JiwF390k8tWE2yOp61OpoekXGXr4Fc9YlEA
3nxIvGVk4TO6qQ4070Aqxo1Ms6MeY6N3dTZFxW7oh3o5xUFRGUii0dxhfwjcy/V8HW5t2Vnururi
GmvMMpRfmiZLm31W2PmyizhJfPGJSS+IpctwL3thR+FYqK7XgFYtIuSzJULeagXdfE2UkATsEfN7
0bTrvrJAFOaZJkz3JekqOGZwu2BgsvVZ5SW8O8hE08BYbxuUjntbBA42p0CmiDKyYRk/E4Rc2ns1
ZRlqJvp+EOC9dcCE0qWKT47Cub4BoIwmoEDvCPq+XdmCDSJN9OjT4mL4L9JgPFpNWlSXPrnq803W
lT3xUOMCBV6OEaQVlnaEXMt6r+3HqA4piEj+BJIPGUT9wQIU3Ltu2DcbkyETdKZKhMwbM+zdsnRI
O8zaJ+WYShyjeuEs4WQuvCDITfpuFGUzbRw31+jcQkkSAFYN+2OQivAeoR425MQipmfHVoQyPqr0
8lzhihx3OI+Ke1EbYD0I44abqRoNmjKH71iPXqWPxZSBNyPKR3S7qBfetNNCVvaev0uogZvQGL7o
M7UUT35XYkBzIz+5nIjqPvhWF1dPWH7ackcOtG6fMYX0+t7362o4YBUZ4VXWifiaZ5xdTzEZi+0O
SC6R7HAQ2hcRm3DYhy3RwJu6tNcgJ2GK6SIZFF0ynCBkjjbNXIOuUViolZ2Ts4VgM0yhEXuIy+4x
1aDZc9K5eglJXsafHHATtj4OJXheMkOgyEGf1IoOPy9BWNk4XA8D4sONm+d9R1cvrqN9JtIg29dL
UzxWbLPD1qnSeeuWQ17da8vgiM2CXhDYMpHQgBeVR9ceez++qZSysW4uU/pY9WVKUEEfRNO1rZ2l
eRILMY0XBe/meEo7H+cPiZizOEyVi5VVBb3PeAzzdHa9zH6E23gISr6100zFYbHzIjlYHrmpIw39
8luOOxaW5igTdVk2g8cwhX++PYYDcfAbKxVYXuy0tYCz0ulUiNCbvN+MNGSXOx49jJTlqACjqqQg
PE20s7/3AjCtlraC5lhCn2JR59TCIQ/0BHnC2tuUFmzFhFTHa35IzDjcsenU52KFrwdp+NSRGOjf
s6AM87YyGDy2w7KOYkamoM/FaHfsXoHWW0I1Ua4SHT3lN43lkjakYkpZ/DtdBBJgTpwc9oca1QVJ
cCAtC3SY7iZVc/hUatg0l1U5u09Gp+NXt+trlrd6KAFIEnum9/ZYkBpXRoopm6D7qC/abuk+Krsp
3A0m76oly4ccX/S7BV5UtlPEkQaR9XiSdtb3u3Hs0nf52AffRl8671TeVe3GFa4pEf4iC7jCa14S
gEGqMzHvc1VRMveDrjYqxVx64fhl9iWq5WiwHdb6nce4tzsg3hixnExkUpOlJhQ0VGSTyc4qYhiv
CU8MQmtVNebBT/iie8QuVIyTnack7PkTftgwL/7IrECUOxNiIUTqAAzlQZqG2BYVUfEVarFGpm2r
M40AjOSTKHNUPHafsk7UbkK1wmC9M7sWFNux0zG4y7joedXpZI/hNh4Mam+3CMyDbHvzsuhujdki
4z4DSZ9pwET0C+yXkITA79xdt7oqOWDZO02R9E7MCqgfWqflehy1/uY4nabdvBAlt3N8Y6AFigXz
2JJChnuM3VAAiXLd0T5ME68+YGZNJmBWTDGO6gY+FmiLyjnBRJhOBBsX/Sknff2J0GOJPdIz5Xwz
Ye4lFhU1V74vhIUjKw6XkpxQ31CkBRIW1UUL/nXn0kvDajck4KjoIRlS3bpgSraOW7vbPBct7lQj
8XNHcR+QoVAFPMCJjtWl09lldSmoTjduWHbc+2ppzGG2SzVeeI20n3MCj9OnSKRs5X0xhjDKEeaa
Y0VtSsVm+ucmLJorxs/YQHPe0d3sZWRpgNn7MBC+PZHdJUGKECU3PfkOadQ7XeKAvyPffsQ9vKzx
VLlWLLFEcXvQSVozoUNv8etvTd4l1H5Z3SGJaiXKjMwyxIZ4fjmyR6f2+6TvI4xYS5g6VzwHOsJ+
WpjHcfCjZYMTYAwuUOEVxMxOE0ZZa3Ka4IHZwVTvwa6F35Is4L4EdkuLkv4w8RTktcETyxKL/wpe
1OY0DS4Z4OQs9ttgXb0uuiVmFzRUBJjUZ1AvF2OZ0nwLe3rf84ikbpuP7Rzvs5xUr73hLznHYlAE
roRdBtjNrlqMvGNSvJsbp8iuRvre86kL/AKzsV2O4GmZTF+mpqDWCQrSsE+Rt6D+EKvTP+wrTIc+
t/U2R1yIuaZ0bIofSqyr2a85qg2Z3yeYERaXIJfSs64gK0Bqh8szTddNEzCbXQos/E0azDTIJhrM
l1E+sRFWTEKoClIaXo5evEdkR4ZYDLeQ4XNZJKO8LRmbJVd93Htf0K6FkOtqew1n6TronVMbd2Tj
2a35nBiFzdrtHT6NU/4CH6P0m90whB2RZ/WiYa4uozYbx8E1cTFM7fyIcXkx0PrE9LWffPnZt4qH
mLeF62p7C/+zWGgwYeAYYObXOdGJtXQeonmx8dHT5UbSxwTKuhGZhJnhoTy/sStBv9wPp0HwGSEE
4Jz0N9B5qsZNmgaFvy3bYQZiNwfBpfF7IY5ZVXBvpFXGLynd1wv6m3l/HJVO4hugS0gObLpa5cZq
6hCqtkHVcqInM53qOrbN4zJVjbjwl1Z9I85osvbUfEI+LKLzyWWMIy/al05iHlTIIGo3EF4NcENA
PYGVmVAOax1lq9lwiWt8zia8ZF8lpRuZalltJ5Sww7GSlT/sWTU8oqfXdLaNH4ZwfHxIHcExGkmx
hKnoqIe2dUaQi2MujsYdSRdpWcjB6wBPBOHXqGaLXyBQJ7+K4D9gTBAMBANDPGEXLOYzjU95U3ta
iIuZoSVhesGi6/u49ProIBsPPn5urVEJRK8Sb+I0acWxOhHhPq3FtByCIjU0IDRI20PUKKLnBWNR
UtwzurKP5EzbJwRo0XIDGWhM7iBeuB2yPoJaCdW0re80nZzxcmoKKTZKYpEcClXaO99MDChLXAHv
VCqNf6xSyyt5R1PnM2xxv99ogYZga6ZiAeUmwDdt6kbF7VHpvMPV3lo+GcA0AcCIhPGmjHtgBCWs
TcLpis+xVfovRRhU4GC8HvagrYrWvg8rciD5XWIdQ+KY/I95Rqj6fdNUWbdvopx1KGiyZCAiBjrB
B8mojLixsUruTF/a7RUrOH0YwALT7RiUYX7pjHhuLipGhJjDpxZPRY47GRNBvPTjdaZ4Ua+hfWhq
4UZhjkjLOI0IuZDTfdK2VBhJ0wWYt6euZq6dBsl4nYS9Sq7aNIF6GSTomw617j0KDE3OeVvPrKmp
45SPPPIoWlIksWiuVEHqDbxSRWZPPRdXls1Bczu4swdS2W/Ga9uKOESwB1tkQxN7CHAQbcpnUi0B
UkazrL9mEfZjisayOUWVhRMQz6CnjlLmLq7f1oZhphCM7TiwREDBqgQ7E+OVeAEVODkromzkSibf
W1Nmymz5ItOcIKMxTeJL9Kah2UxNxi0U7Rr/UPaBAdPt4HNanEoIHM91sButGYBOTsbGt1iBKoYv
K0bnNhOec4zspfxCejyn0mlsAoRSpgasUImSTNWO+u2E+6SvD26yGk2mdhpiiJp12uyEiOISINcA
b6hSc1/vA9J/L5RuNcDCPNLE+FZm6S/zZdXFuqXqnte3Ydy0JQiCTTbGzTvmle0TscLQrN2lwWTS
ZNMIKbwMJolxm6MYIVtpBjwR3Li7ybRjDqae0nRnEpSB2IPj72PepflV27ekvvqO41yawgfLIFXT
pJciC8cRNFCxwp4CFCAeK5e9LXyOVte8z/19PFZBsDelrD5bmc7TQ5MqmV2x9pqHkaOEtzNZ6X5t
q9Ei9lQujnwKB1VepSRjHulzE3jUt1bNANKR/ucQX/htOlF5Ew/RTfu4zsbgOTRo/bbB0jCv0JKj
wo6Ovq6/e9Osq53WVtQdUtFANu8DtTwTp9EMJyZK0XUJSdPbZLbVkVSEDFbvLavlPNvFaREAFu/9
4SINF2LW05jnYRsFFZlPPm4uWLRdF24nm3/HyW2+dOnjJ6Jgt9XXtBfpu16VmGzKuJme6Nslj11b
E+8FD56sTSqk6mIEB7ycKOVNchs3LYl2nTsUX4H9akxpfuFczJ6gPvBBRc1kT4x6eoioLeTWtmuD
SLpMVnSf1Vr2AcsD1IqcAs6/TpbKDq59fN7lBRZbKDWkntIz6HxmIhvPHuNVnUKZege3OWw2bAe4
5jOGj+52om33qNB0kYo2YHaveV0i6ONg+6LyniooX4NARX+d+MI7htRx5LzNvd9TPZdhei9G29jb
ehCk0tlALB9bmdIwcFSs50PN1uK/MOWpul2IGhFjRixCAM3x1Dp3TT7DAIZF46BXBK925I0JPzro
QHcRcnI2AYoWaKB27tJBt0UIii5KuvglidsVZFvEDSVm6cMKnckBkW1N5nk3axntKK8tjINJl/rb
DgUJyxODvCPGroXwiY4uEAiFQd3qeqmhTAC2R3OdOcu4VzpMruScyM+j8QOx6al0LlEeyf/F3Zns
yI1sW/ZXCjXnBXsjBzVx0vvoJUWENCHU0ti3RiP59bWo+x6QirxPQg6rBgkkFAq5O91oPHbO3mvr
yzI3QDBoOmQ3W1sKzJTOrGXfBXbpP4ULHf7S8jVqldZm1/dEO4xXz0ym5ghUIWEitaZuE7vS0tdE
+Gu/dxsI1gdZl1vbFxklWRTgVLSI+IukLaP3y0iYhFaowG/QewZIny8dOWdLEZZXrw1N+uRhreg4
Z0ny2A+JERyAdnjnXot+xAeWTJ/kSoPh0DHxX2LFKKC7l01YNu/DThnQeUuBPZNetaDZjgCbx2Sg
P/YhFj92JyTaU83QF4y8giufpiXxzaoVSf0QGFTM5z6vE/ssFhf+hLHUPFM6a5DdaV63PdMou6am
/ODAfA4K5WFMBDNnPs+cZZf9qCl9gOG17UZDLiy9G9oi+ZznAfsgUF8oqHaN8j6Gjp6/4yHj+ydm
z7Y6sayI1iwt2mZXw8sc856rLL5IsmkSYGtJTgBl1875vTVvHLVqXa2vlUVXPipNEAaPSZtkcl97
9VyfcqD8R1E0ZNOts94OicNYXnK3xlprMTgZop6wmNdMAyCL5mYeeA6WKdKBULJaI4CYIbEDdA9i
FaB/iTMBvGL1ZQbu3+Ej7+YB++pz40HPA20UOITlIpLj2eTNarwb1YrqHWHNGGu7MTJIUJOGthTI
oDuLnuPwfV2axfPcFPlnZypAbg+Oa6YXNlyiHvqwchgKY7Ggeixy/5Hsh4WsHgu7Z1OUxr1tqg6y
dG315VOLMfhdaxBlugfMW5ybiv0/7jMgKjFcPTIG2wS4XVer8lYVVcLaCubyxqx6TuxJN7Uu6P7B
+TgyKs12rdTul5BWX7qv8qSGGuzQDjnYbZYukTQ52xNGUcBWWuhLztcwnN31sS1C9OiixqBCCNGa
vOpK5P2VFQmdzTL8SXx0hr56tRbJKLLm5nShJOVEQCbjosDzp01zW4DlDZ57EraQePiS7NK6IMyl
oYYFEz4NNAF9P52IkUAdWh6HiSDveB6a8vskfJyasxvkPzjRN/WxbQsgG968MHytgV18merZxOLp
WYCSQ/7ZHW8NDzF4U95PhoE2IaPHM4BtJ25/pGeU7RlNJ5Rrc6nNW2s1gyXO7JQK3BF4mWu6PBZ1
cRp+RwWn7H2qqxyfM9BTcC9wIh9k60F8mmkVlxwJtaLSXRUkzLWern21QowvhZQ8yZYwGeGJLJ3e
GXyiJVJNkXHUBvQqdsy8B+BRmai+I7FZzwEG4S90BRGwlEmA+cwkV8TgpEVWcjPUr8taFDbnpSVL
HlbZ2h/zfvZl7KNkbGOo4UaBORzKFkd7XB1UWcYAk9kcSK1o/eEHTW4tHkMng/DmBdronxweS/6+
RxhSH/pVAFewdOKAZhiYwF/wWRPwQpEbzFFoBJW8dWo99/iYe3JTsHezwviu9dlLeHLBtQ5alOXj
St02c0x/NxA15l2CETL2pZWdeTs6TfZOO+RVE9e3AGJ0mnCJRkCjx97ugwIsfkBtuXggaW7sdpoT
ss8Lzo+cZ+RD2gpgRC1w2H5HA0PcArXIuguDaX84SFK19B1IE9HfmWLxwNqoZeIwY3XF+FkZBeyl
JdD9sZFoxMvWND5VPvcNUkudkiSU1fCui7a9RZW6kBiKIBWeszAW7xBOObQ4/OZ47y1vnNytWwHl
i7be6h07hNbi3qyJFTmMa7NIfmte/Be6ly2AIKepaLJkVded+MSY9eFm2cM+wWE1XboS5sC7PIF3
fRltS4H6KQs/PANdBPyeBmZC8yEbAuMmG6a+OHhaE2ecsJWtAMkpTp3Wm6ix8ah21BCVso/G0thQ
fI2wKu37tpPmmYoSVvq42v29pl6yTrqyBdJ1K6T6BggUDJ+6Ac3MHXgwXV5mr2lf3SIXX9ABEyQl
61ECqSk7CKlOnz6SykEQo9mbA4eFvsiXK/bOsT6S8eFFfc/THMpTi2xrwcEPmqmq1UKG69C8rCYp
LLFOndyOB68hnyL1Vz7hOEi3iF06Zh/DtQteRD1v4viE3lNccRQkpsUaFuLZ0vlLU1Tyi9mo9FMy
5cNyCgydoL7xq+wbzT11drWyxKE3ExhOTdiBgJRhrt5hFAIMRKnnEzfDN0OzV9oBqokU4i89UHOI
3M7rz3ZuiZeuMNdvRdaP/XlovQbgclGZ+YH7ufWJUKA3zvBphEnYFYUW1ybc+p60hLW89XKb/UnM
ucWZWHR5439iVrskRBdpF0xrbinrUNRFHTy1aJAAls5inr779hJOMXCjkCRX7SJUzVl/zsPaUYNE
pDzQ96Z4G1xA66K8HYqJeR/j4OJzE0qeJN4i65hMAnEsMw0QT65O7+w2K8iRS8DLdFbCkd72eloH
fRtiSMiTZSDlla+kvJPC181hZQb9aZpxUjzgDMo2dvRUiCulo4r9jq22d+sMGCx9NQ3apUsS/+TJ
qfrW2oNHQLDb1uM3YIMKQY8GUrVb+3QySQolmeEMeBkmFcf+IryVNKoekxoAETMx9B1RyNjjxe26
bLkB+6jC00xpFfNg4jmg6ay5XyqW6fOQWKrdm05ensIcuvclUyPjfCdLbYdWLpTWuMh7s/wxeytR
QBo5Jgm4Xu2v1zwLpVwj+uFugjip1ydgB2UXa2Tu3zg950u8WLbxA+gN56fWUEMJGt5YzHf1ypq5
WzH15dy6YXvKMvJtbmpinFxmpjToI1EWTRi5ZWHYsayX7mmoa25TYPD0TTPZgr1sxtwO4zxLCCZR
cm7JrQOyj8AxcGCnGRkXYGclk8YFizoacGvVOReYqIB6M9OvjR3bdB8DJHOcY16Z6ExNVJKCNCHG
3VGCfzV/1T0xFJwwATV+YN7W3KMOGT04Cf1YXNXUOmZUod/OjiW8xntsYj4lRurbRgTut1d7/gCc
Pi7hrwHWJQAL6+yeCqszXnTHdrVrq7UgBcmYk4Rjls1WRi/ZxI+HguMplcyYd5z9nbNRaq+JMIo6
PgEETnqXjQR6HKZlGPWRq8RDZkmsGsxngLeO2yrYCLZ+2g7nZJonFZXQNcgL8gt0LVplCqmvC0Ur
pldoQGwgzZL4JOa+Kgb7QS9usuauinovyzhZ9FXziLvRqg6OsU7i82z5w/uODe+VgklBd1yajqzF
bHRupe01ZP4E8/q8AHW1Luh/ZcEIAQgRyleHHB+nFXI4B6olKR6GLRQILwMhTVuBa9XKcbudxmIi
eNcGZwv9owwIaGISF5llX4bHEd0yx6cm2xDQQzI/D5VovoJN1MxPGVKKyElEctLoifuIMEaOJ10g
+jx2dOBep64l9nEDZABLxIlN+SYGCRFN1sq9Upziqxsmz//OyaeDbxIsjccBo9TBBcMVkpGkyZmv
iYlYcAqYFOnLbKmczCEEtbRBbeu+pFpcSLVBxswIUSIqoKnc35potc19qy3wlWXYLgdZJuRwzvyV
x6qypjISTUlAuW5K0upFBoHTy8L++1y4FYDAqTTKC/VaSZsC+/2hYP9Vh7qSQX6qJvo1dNIYm8Zy
1bq+l8JEl9TwOf2jQLIKq7Jk5sfMIOtvGBfSF6yJhfyRpwWU+p2AcfOu7J2E4Ht/RK4Ad309WZli
eg5ojX511BtLQkoqZ1Qww0tA48XyS4cjFJSCfadmrng1e8llmFsz3Q+db34CXrXhMBc9T3+Sqv0H
3QNYrc3tQewA3s43foS0MDmiWYqglIQe0kAPJR4nT11MI5vwCzbpt9RMiMVcLTFAaPStw9z4nK7V
6lwWn5ApqVf7Au7EPxVNT6jnNMoPLfcsZXuafrTM0tuD6gkr8Mrl8OH3wpO3Om0eNpjqeOOejQTe
9N+INspqKf2J6cihwe4J6c7OzlKIkDEOgNhyKBma1GKmT8qw7g+SEfFWf+kKF5UIxyiLaTD//+a1
GUqtgVs062Hy7IE8LiRpyeha5PyUoQnMkifWjBqcaXd+hC6sk7j3/cU/VkI7zgEzA8iGzK58qKpt
bXoo2wNa+RyqkcTpoXDZdiitsysPuvRx0JV+nwtbr3dWlgc5aKNcF5TuLYLl2SI2jfmFD0e2ErTk
9m7ZTv1BTkCNdzbDHgYqDGW8fZ/MVXuXlot8yYhhwJPdQSWcjQk5+NKN+kOGGduJ6nX85iBfimjg
1i+IXtUDg40tTjKfU2QsExjYdBgFYRBISeGSSpNLzZfkZ48UJmv3WeaJH8TmyNQN/Ludf15B4hJp
R4lt1K80mXGCD65Hjqj0muJbBcj9MbUWx3xQEBOZfCOfm55k2k/r0XKRWbFDJ80nbwYwGA2NNj6h
VEFNbqaSTLegdXVDU7U0aGA7RWIdqqnrPuY+DIs/Kew3KdMvQsjtayd/w96AEJuN8Vdpp0tvd6k2
fH1WgmJmjyUOB/vR2eby752xtGIt1ulLHxLS5HeEDSSVONTpegudn/Fy5U73hOeqP6zGvzlAttUI
HQ/TvwtKBM39r29L0iKxaRXOB0Qn7R0PM/M5lCToAYJd3zWM6o8dqwFYatinBJklzrPn6yRyEOkS
nCSnYmdr8h1/f3u+Fd/yprg1uEa2QHoDSuTXNzXaLREUmPJJeW/TSx82ajsfkDULUX/daY6aZw+F
zZ9cB9ud9+tX5GHd21I5cb8G7ltHsS9GCifAo4ehpYmd9QOVZ+H2d2jnkY/gb2Zixpn5nUFIyaVz
pxf+mfq+DOr1lPrCPEA2DR+8whz2a19QK/3+ovyndwfOg73Wx0hvvl1AFuLngqmndWCHvddFPQxE
MFXdbWuXavqD8P1vrkqqPddH1oangJWBwuPXb0AyVJaOStm0jdH9oobOTXHbLsN+hCH3zV6o1bqs
sfeZ2y63dWPSAS9bwTQ6Wff/9GMLMEXYO1FJmgIsxa/vZATIqF1Tzock03C0OLDv5JCFYRQQW/Lt
96/198dCYCN8tExkmZiN327N9CIVagq5HhzRchwXyEEhODvMABuMVGw8hXxVAed8RTHwh9f+m/YS
RX64XXGEkDj1xZv9YZgDsFoTa15lrnzSFQ3/wJ4qZwdocthbpILLPywo23673vHO08G2sVjhcjDf
3maWkrDmWyvZK5WXfIMAjcBWT2azH52Kmt7J1HQGMWtOiP0KQuHH2mqOtK042HMkMs914FKR1KZq
fkq4R+/BNIpiiCxjpStZUA6wauj8A9mkVoyTsuTIl7ljP1yQjZXGn9wjb6+hF8IsESIgfAjlM6bP
N2ulmFlFneTYjrT5C+cdAnJrXIrv2f7ra5d6+mMXdKgqq4U9rRIk1XhFSA+j3wyxPH69nXJg4Q5d
at4qZTifZpHm/8bJ/o9u8v/0JrfCA38i/6HtfvMm0YNXFWPtI/g+YR2WMlPLB7Mh6Dgyx9kaLpjd
1Pj59yv7bzc0l4YlCgwS3bYd4GP/9VWRK5m9C+Hn2DaqO9PvaanMXO+JGi3ZrwzIbx0/mU79wrBk
p+vtwKiJsz8xfP6Tve+nGfmv+6xvOoCr2F82myh2nzcVUGrYWWMybjomlomcrkENeG2Gwb71inQV
N61vV9l15cxX3HFHkDKL4y4XZ2J8B7zDgqHFLsQF78Q4F8PpBoErMws0Y711nVqLhs1SDvyJ2Q9s
40YxeHfMUwgc8Z1g6M7aZjvbNak05cke2uQmzBBsQOMfaBa3s531txWiBnEpXPa5Sw7WO7nxVtpq
8aDp6uxWV8NDyOjH2YwVHPIrOICuANw1Z6wbxPbDqwc6ZvmYkvmR3zd9TRt3Hpb12k5Z6F8dt3ed
O3tEuJR5uenfpCy1MnKVxH/XGIqDMfJb/4PA053EOqw8/YCUTc4RTUucED3G1+MflsfbrcDncWtu
Bg0s/JTEb3fZpRxruoyzecRoYCYwBUIotXQ7sZWlpoBg5XR4/aLOM4MJo5N0iO0syoAA6SRT5dWc
A43GpzP76Q+lwNunHvuwTdqZH27oB+Tyb+oTbJ0msLWUzOOSTLxxTFuMqAV3a7o5U/+wgfAgfbMl
AtvAewJQhKMN9Yd489xrltyoBn9MjyjVRLcJvqzmPmm64kflGO2ydzBBIN3KUYM9qnDQz6GCAnpR
tAXT+2XCgHIsVOqZn9JAcd6ePcRFj3Td5F1YbTz8NEwn91qgQbI+NuSOzO87mXXlvqNMnvdtO/Tm
3guYbMSeNin3hwX20W3S0GXHuPLzgjdAv+5WM0mnSHH1872YdVoek0IbdsqveYX1rLJ0Xk7DQBjg
B2Eh9yZsDIYziO3EA9ZZEEHlGljYQHbW/WtoJcH3sUnooqSWAFyX0pWjsKvHxdjDZas+2VVqHU3L
T/xLSUZhH2HKSkwyLvApYayHYELt7wz3SLZ7j3E5tdWRAVglsWkuimwMTgUkAzvGlHwYGNIffbrt
ZUQIUvN1dkwSfdEc9QE65LZ7H/Y2BpSuM9SPtiGbuV1DXX7lqUHHpwodVb0ynLG7aJSZ9X6ZszyJ
KIecnpxhLz2nHJ8q8O3e9OQ0rc9jLUmaLeQjmb857Kxs8Q2WeFKulXofOHWoz5phoRMzlR5et4dV
uOtQlEribLQFSN+VhMH7Qen8sErbpAGbjct3AuHcd0B1N95tESA/N2TnE7ugkqTIcXLrNCUCysoZ
PbBYbkgKAMBbD3r2CU3BS7pHXlN2CK4SdXBFBeKz6mf6iox8OMUg9VEA5oOMwNy8qLZYVafpGt6F
Zzo8Rrni+FWCPD36HFjXyLRU/TEgJdXeCcDQ9LP8NvnEA3JttrJNGvmxmYW3t3OkNqd0zhf7GbMs
DmN7HaeLa/XZWUzGGuzR8ZGTggiXgb5UeRucSuhGVezJYPg+5xNjxspKOUd20BuMHYI3pg0I1UZ9
7XgAycNMKAMxW5x/SbJHzlhfpWrTq4aV2F3orAsMWJmQBB85Mvsy5nXeYi3WMN8sK6uqqOgt8oQ5
GYk1Ys/ma5C15yIdnhbCUJlWpg92htidvo5XFrFBLPiwN0g1aCPHH6p3JtJmMsDrObsGU+FiF+h8
7/ua27T3caIEBJE1yXJf8et53LCtBvd0xhG+EH7wQFRU/5nTPyBWOlMLK6AavrjF6tkHyijOOgKH
edS67lxGi1u1gnmwnEAcTcRq2HVF+aRlYqf7vCfdxrcKq9jX44S8zqjq96GfL+ca2cA3NCTd2S8C
4pLxTBTuoXXgo5xrh28QYEm5QXprP2hjg3PsGhEQswQ75oPOTWZ7IU/pqUb4O3pDizIHPyzFNyyF
y2R08pl2rOpv07Gdn0yrFDAsq9a6QcJpEBEyiq6+oXEJH1KsQiRPGiZseM2nIfcIn2VOg2lltT/W
lklHbcgwDO5oqHG5a2SKeMis1JzjnjKWzJRinhlZQabrGXEnxYNRlnI5LTOtLYRrObDiMKXTgWUH
X8Ku9JKRq+GtW9JfmLILhZt8Bw7zcFO32aL3UC4zh060UT+i0u9eXZpkYtesnveUTTMsZAfE/3Xd
3PI7kxLBiUWBVmTXzYV+0Uz/m0sQTGSoIP1/rahJ62hZjHqN6zZP5/NEUDtRd545k661uuQbM4qp
ImxaOQynkCD3xaYloFsbloxVZx/LAoMLZOOOqJyflpkkTIkas8u1fU5zdIBA2kj1AOVbUUiSbsja
5p8PPugsywAs+0n+0vRgheCbeXO5X1H6HIharIicqIoOR50dmsmhlnlGRn1g58vj6FZ9SIq97z7U
QKjpqLiyeRoS37Pj3qw3OciKNjraJjjjrgJCk9G/t92vbUHdvp+qVbRnyx3XV+2TQeg5Ays1g97l
v5BaUiAvQaKUx7TwcSHao8FNPmmiXpulXdKoKRz7AHWbAFtrDr29wR+QzNwKBLjS9LqvvvSokYiM
BeyBSF486mJm+6nlmHyqKtGLSIEkYvsJQoSNo/bwlCz5+mGF5FXtZre331G31XnkT3QizpDBNv06
iZBZtHqEPIHZLw3aV7Zh72bTJUZP2qYor8ya5ud8ZkbKPj7P8slLh+Jbr1frsTSbTp78GuImG9aW
GpjOieW9WMxVWtKloQJd4C0Y+Ch9wnQHZmovVlHjyp/Q7zV7Bpx+bC6MetLSmtuXvpX2FPdBjQqd
bYoZswuDEJ7HAgX6oavN9GCECJWidSXH7rSMlEo7hNuWeTBap+JwyhTAPpYTtj7tzIF/kO4o/UPe
WEEXycFuvuNwI/pIkQRioXVtVIK6pvQDJIhij2XpQnDKPOKmVDjBVjubtx52030NGL2atHxtEnD8
ZfbEafJJNHnfDoEzo69Wk/Uw22vgf0h8ll6E15eHGugmelvhRPC48IAjxXmepE92jnkHx/c0H3uq
B0jwI9asXYiIjSsy0voUrVrTh3LqzbtwQO8Tc2nVJ2cpDDK9itSYxCFjl+B3tBXCvEuNct+LGS+o
OdvmwNO065PzlJF5f5WVa32w9BJWZ9r2+L1o149fC3RZNV6LLjEfA7Ny9wK8uIjRHskeyRfk6Z3V
di+jlxEXKWvEawdLyKZi4A34Cj1rsTk6QrKVAf+lTwW78le03nnGRQR2cdREOH9BrltnhyWb1bOQ
ZvLVs1biGgkVnfeSNOrPBQfF9dBlVfNdpAGivp47syLHEb0VFoWmUqSj1kvN5lTQC9M6EyYaD55d
+C68cY0mjJxqp3U3XwVHHmbA1jrpk2H0YHhGDr+chgF43dkleJ4P4Hmhzisy2sVhVI3/bizyKj34
RJ/Mu9J3Bn7fDMsPYl30wOMnXG+mpoDHCfynPpdk7ibceIpvbaxJg+gaz79pE9iRkRlgcDgkK2xx
BhoB1r5gtpE6G/mYg+Jtx2V9xLzXAhkcyFYlK2smub0vqoXpuh+SImYBTvw292m3BY22tnvM50L0
rPOBpv5qCrScY8A6CNP2nVXldor8TA0fpnaB25+SuBmBVqdDJLnPsihdWobgVT6SZO7SOqt3K8Tw
7sBK4Q5KHY58VbEu0w3jnO4zQCucBtZsTt69wVBZR0G2WHcrAjq2ntVq57gmI1be1GOt+h2Jp8kn
b0q97x3biQdiPveaa71M9gPmNwY8mJ3Hwr8aNYG2cd4SR3sJiDkRcVGxWRNLYLTthjTN2z3Pg8zd
29pySbhBBxSgk5vmfTiyad0aTN5vZ4ewBIDFmee/c5vUwOAjgXdegpovKd6O0ohHZDBVkWMiJDvY
ee/dUCWvSxwWJuFuTt4Er0Y6S5PNCeHDrgYEE5xkWkgcv0u2GpQbwH/2i4Gat94JxjXhnUw4R8SW
ba1BRLRkt94Xng99PtiClfdU1eN6okBPBhXLRuHzB/VgxTmke2uPPpLInWkuKRRTIhjz1xbhiHco
p4Ygsto2yE0fbHe8BSFtVJeKhubn1VQ2bWDVZV8Tn+86wk2jxpvGQhZ77Sqn9O9BHPnTj4HM+Wlf
INufznW+uo9GnrnekYpqYNdH0EZm8YLiYwuFdMOPlnTr0ywzgqD4V1w8TQOQm4dskAEjiMmuzb2g
aVHtc8PAzeZ6+ZjeZG4a5k+lrwlu9dm9prMOylS+F5gvN/tj66T7rMhNgutWVCS3FXTY8oAbJNWv
1pS2HMdJrSUTLGEodSNKmUxHhnhN+lSCw8YO0E2OpRj6+MNy8P0qyVEUzmXAaFZa2CyRXlpU/R3a
FIT7hn6Ax0qqNObb5jEdB2TrAr6djhzN7IrwRfqlL650m0fEjnjbV4k0gPIyq17NJc1I6/z9ef3v
PSQqfdQrViB8J4Sa8Ws3hwwwD3lAqo4I1Jo7oA+fWgx7xMPMmOzbbP4TjHdrnP21YwMphDkB3JAA
QAeErTem+ZDDd0kYnzrmhEI/D05Gxndh5E9ajurAtCJRpAToV7gy6pZ6908+8f/08jQAgInROqJT
+ebjqsCnw9wzlTAzjWhJNQZIi8F1+w/alcNzaA3pj3Js0Es12XBjOMaP31/ut6+/TWzojyDe5kLQ
n926J3/xxdM+Xfoec9SRdk0T7HBs0YWhHjsjehr3UDu6/Ro006bBQ0NPbdnFv38Db9sSWxeE+QzF
jkVX2nbfXICWasIE6r6AB0M9jsQ6vRhZa76EfHTS6tT00eNZ/IfO+99QCdur0goCD+YzrqTM//Vj
p1jx7D6RoOWN4pmJTXaZdD1GNtLULDZzTA1pHgTX3AKmUSLzfgIlUf2h//O3Sw/1zvsJSxAuE6Fw
+/lfLn0QaMzBfDNHSRnaXDwfiNvV1GrSEcDDbr2Sd2LUT7Jz+29VmJr3IFTG4fD7y/8mSQqsor3R
iEAVMIf1aZK9uRJwWOrGspCFLxrKMZ3Tqf9i9q1ev/Vep6cnVCu2iHq6Kd5miRt/2BTi2YH84nS8
HfPBKm9LwliMh6IOm+GHHtsSzy+B8uk1dUWxnqgAlmmHIbg4UQKPxmGsk/aH50qfndboCZwqOvQw
kTFapXld50AhLO9kow+tS2DJKYdaVX3AZ+E2rwjCA/suyBUOC08miki2Hu3ajvjqfj2VQmk3Knza
HwfVhG6JVxxr4W42iKDTOIO95oWJ+2LtlbKrb3hEzXGne9SCUQsh7D19d3LmXfAo5bWo5sT7Q3v8
bxNJYTFRhhTjOUBwPOG8udYmmtlFFBoLGfzmeEYSc0iaYI29zs6ecxQgN17ZzBdC6ppdQ1l9Dzbe
OxbtNjRXSxY1Ztucfv/9Wz8nB3/dAJmAMXkLQFwK2msg3n5dhiOZmqkBcO4QDgFAJ42lzLiMNYq4
53GpAAAEhG3jNiqdLkodoo33SlAS3fU0yrg5aqCgzzNRFP0ZPdtiHpHtWITTTnQ7vmGiHp4D/PHp
aUnoFO11bXQfBXkOiDvn2XttlRf4FK2ieyHvpcwvc47gt4SI2x3SylyTk2vjIdipzgb5Ots1qgyA
GEhdqmShKEzp9+3LLGmRCapiEld8Gbq+0Pbw3Eft5HN7KF0wsu+C0U+7M/XmaDK3aaR7wNGujd1o
5MFNAejQjWHWey92t/Ylut5u7umSq4SIW0uQg7GMruKIC6mjPzQEDWLrwvPG2Xii5xRZ4+ghtrDs
MX9YqFDFhXMPk24I02u+X4ibVve+3de0Duuuf3Lz1uRJii5nOfsQf/xnZQHISo3cQTWFMMP/kPJF
PeupcT4Phqfa6zDTd9lLCZgNxaudyEO9MldBED0gw5V2s66HEl1ZdqfHXnMyHtbgvTu5ixcVbbo+
DdxYddRAC/HjnKJAkmBs0E4TXqUzDnKKiFNaViGH+4EpGAPCcLrzpjxsYngMtMoBQfZ7voU1iTET
LsVh8AL1uS1Tl0AO2CqX2SJcK1YyHw5qJjQ9onzjI0glfaRLGjAnygCSucKksoz9AD8+u59yWDaX
xqxY5h5Kookw6LbRXwGbotLfsQCAMINVHWHwMAEznJu0J2MI8NBg8FqpXx6RqwbLQ1sMZrvLDDG8
chajAkbzggRuKGw536dD2PlPxM+WF1RMFkLxwC8l/pxMHVE7NdYhsQpym2tjtrwrlj8+dAYNLruD
XJC84mkHdh4WgdvDXgA7VfVW8t2VI8anctEoxTR4xstQzmK4LEaPhsnwa/1cFYMSO1rApvrD4+tt
jQTJkILX21JutpQU542IALR5a8psTcFoQcFL57B/XHviXKhj1nPNQvuHA9zt9SgQNnoX34cl3jyp
qEKVmmxez6kM5x2g4q8AexCcIjX5Ir1ef/n9nvS36S2vBxN7i5xDFQr8783rCSNsS2gw2N6Eh0FG
9PO9TMNDj+HxY16BkIFeNZVXFU4kiWbatXZjuOWuERP00fbTz4Uwa07GvhvrVcCSBRJNaGGd6CyJ
QyRyEYVQc1O0U30j8T9jLM3cl99/hrfz9u0j8AlsO2DmYgXmm12Vg1kiVQFeL53hu2AusA4CA1Ts
i5Vma2pDPjPp/90oXAjH37+0vQ08f9nRSQJBQw9njSc60LU3Y9imUQgiVeIf6gxrDbrFAhLuoGus
YonpqfCutid8Q+iM0bgOforIw9D5+jqPnadiewT3HVEtgnAaOFzjyHOUfeJ0iZUBztb61S991pq/
0pHA0snpJcLHE8pD4ClUzGlnGbdtJkL4ODSept3vP93f1j7df64tchG2IAui3K+PK6OekrRuphYb
8pLHPo2eH2kOuJXIVUKMDcvI/1CgOtsc7tfLCVIQWj3yM0pFiuVfXzEFKghnKO2OejFpdycpuTKB
qsDRYbHkQeD2OrsK+hDV0U57n5hzKionlg7XbW+OWbFEbmPiJwHDETLQ8fvquR5Kd0R6kOER4CCG
4VhIBy/TypT62ajU/CG1uyw9oyGiS581Mio5DpsnbHsVh1WyPM8F4o2vLcfCvd7Gxuy+w/PPS/2P
YjP/X8t9Rej1l/UUfx4//6/vNcCj5e5zRVTmXaa+/zVQ7Odf/3fiq2H54b+oXFAQOJzGuGm5b/T3
Yfw///vnj9iLBDoDdNr8EjvSf8VdQmT4F2xSCk9O8qxIf7vVB7COcvu98F+Wx6LhJkTjQ5Uv/lHg
5a/CVGpGpFHkGTHDRQqCeunNvrh6OLvL0Gg3UD84P4rsHk2ukeDk9KT3xTay9HbMktomMW8BlMio
nU5+b0OkC2nz0/yacwTq1Zre6J5x7SZwq5/Ag486MqrxQbJKmXgE7XALglF+IbCv+LcS7R+tqf9P
4+y2oNP/Oc7u+fOYfSV1OGIt/nUFguv770i7LVmY5fdzp9kWy8ZY/vcC3H6CsQIFlce+7m/Izv9O
W7X+9VNDtvGkfYs+GIv2v1afu/2IAoG/vxUJLJx/svjcX7dBxJ3obKAnB8AWOSlwG/y6DQK9sGkG
QYEKibLu1WPmPibj52Trvo/xUJ8o/cX8zvTxQJ/uD1X7FGb3NHL25LDEHuB++F8H0H84nf4ve2ey
HLmRZutXKet1Q4bZAbO+vUCMHCLI4ExuYJwSM+AAHOPT3w+ZqqpM1m3lrX2bTIuURDEGwPEP53yH
oIfmrqwfLPngTPfxcK/Px7i+7lS9TnfQtIJ03GExnbyTW7174hiNl+zzHOP23z/e7irCXYr/Wi7f
90qSghfF6r//65c//Y9X6y8/1P739/9J9FktZ84vf2APynd+6j4bInrbLv/xC/78L/9//+Wfp9hv
An/JRjP5Xv7nqxBo5effqm9/O7z+EhT858/9eRCShGigU/XpDBmJQdTlCv3zILT/8Hjkom3iPEO4
QgP+jyvRsf9A9800DVULUSI/X4n8Kx0ZPXIoMma4Gn3j37kSl1Pun8/jRdHLzIriiqgld6lKl/Ln
p7lJUw0Vu/1IQ+VGWoAKX8dG5gGjDS9QVeKc0LWxIWDryXjF+U318aVb/v7LmVMxKwSWzVv5Wn7o
+OMLc7DCIGJqt6qGxmjPtJGFKRlP4Vlbw0EEr1U7E8Gj0NMiWzfWkVZ6l6yyMtzvNAXFyqHdWvwy
+YUa+IekDT71E0r1OMZ0ecEna64l00rWdFl4nRjF+D4MWjWuAQraAdbucBM1jnpsdEIHCEoo1B62
vvmRGP0AOgsVSrzFgRYFtpaY1YYNusRpBZIwDGP/VExF8qJmtq8BkUYyDkC7jg9ZmO2U52XPkUuj
hMUTdi7aFiBBgV+j7mkw23+blOEcPABrfyKJ//ep8B90Tn91Px4/h7+9fL7mryUt2Y9C5ezj//z4
qb+XJcL9A90uPhSKem6tRR3951PBdf74PjwlOAjHAQXGP25GzaTyoCLhXjG4Ur/rff9elDjmH66D
HHy5gbA6LgHd3488TqTrH/cZhxlH4D///Dfgf9cVjtqWl7YU3D/djojJbYPQDk4FAiGF9TVbKYE+
oFzZq2fdgTO5iie0/Cs5u8btCPQrCXoyoUsYkLZ67mt7cNfsURgliVBg2xeidj/cMsGsByQWsko7
jR/IHWgefvpY/3zZv7zMpeH69WW6BBf4GAYNPpgf8rifTg22RgAaYA8/Ly0uIGH6oEduZuciVGn1
QJ4EmDUrRvwU2LVTPRtww46t02vPsDZJpB5xMX7765f03Yrz80vieU0jQ0MhDEbQdLu/HmR9DFvD
8nrzbaq0KN5GWSW+TTglq6BrECVtswZr4aqxRv/aKwsIr/Fk6I99mgDGFlP4gt9EQQ5LLQkJ20Tr
0HTG3AUlzfW4LzORSDQKsziELMugiMWRuGNylENsjSMZaEjFFSRBLFnBDC/taZg7J2JXRE24YYhS
PXm+KI9AnKzjxDRe4u0tGbJAd0WpqWU4cve5Y/RXxTA6V2Mo0/sJoMDRGEDLaeStOesEJwtSltzN
rqe+Ee9xg2U36nr7TXWD9omnpD6wuwt9bGBTeQs9YT6hDEtJuTbKaGv40+BeerKxFsnJqB4rOzOa
tQGg1MSzXFf+Gam3/XMJKvzCzIS6IU2jmld5qxE0Mk9d0wUpCChz+9df3BeWORNJnrKWjpGAgmsR
mi/X2k/XEusSz2OEq7/ppcWGP7PQctXTZFybPFKnwGhq0rrSoQcCm1jGNUOsEFVe4+Eo1oAEwTGc
0+Yo0sg7IeNBTDnEiQZfumnC6zhzavKsLUQwZBItqosIDAFzRrM5t3CC3wi3c47T1A9ntREv3c4/
qoH/123C6fTTbbL0MDQpvDeEqTz6cc78+tZAJvb4h+fiGTNuQ2+bypilua9VLxmCArA1ZTPeDsz/
3uk+Yhd5Ym+wDO9KqOGRHVKxRQK6OWTU30w1vs+h/3m38Mo8xkHkFaCZRedtfx+u//ShwwyrunGW
2QvmUXlfpR2zet9N9Ke8L9j8hhHCj5VVRNVpJhzgRq81cwTxMgqWs4zu6gBZNFvQ33xevxYjy6ta
tocuwx5KEk6XL8MB4fJbNcsrXxisGsdKz1iIOuQMPtCAMfdhasxAoAsdD5aUqyUvvS3FkY169aoM
1SJHtjXzgT/z+jy4IA85VjFQCHPbvxdOmV/liR4BxgMd9LsM4S+6+e8vHfMJqXiceMv+7cskpTA1
2loydF+w6WqvJYGNN7HjVq9tHzFu9Yo64qycnTd8fC1eDUMVXdAji2WEa3jZ71IJvnDDv78cZtrY
B3maGcQQfvkkE9+PCglz96VGoX0rcUZx4ZUJKtkKP8w9XDoZrcMeAmgwg4fTNqNaLgHCh8YPyr4K
TJMYGKhlMI1Wsp5Jw/nr7/qLgnp5hZ5OzcfnxeNDMGH79d6YLDh/MRHxL7ZfyhP5Ntlj0Wh6sk3M
oV6ok4X0sTDBewe/j5xBNdI95xRyHxDhhudMzMT7PHdJGAye4RNFg4TmFje8WJzfw3NvTag1p94P
L0SHwAECaFN9ExqaDQz6rXY/dnX/nLZCDGtdpSPienQxSeZkV5HtxlB/2NM8hvoSLzC1GD82/Sjj
b35ZaGgX+vYhs4rpBgZGVP7u3lxK7l/vTQ9XCiutJUSG7/DLk2ww9CLRoTC8hCPwlgApOvJxhCtX
VWXGb1A8wju4scaLOXYRFAerzUntzmtSCGZhLDdMG97WbHoaUNVvf/2t/et15TMgZ8PKcp+T2/wa
CpKzhSB2IgpfaE2aHHFxPrSBZ3Oj0bjqPBgrKui73OyI2kmV9uADA3DYJtl5FJSto658U85vMm7d
zw65z/y7wuTX+omritad1lrn4gLeT6H361VVu6GM0z4qX0MEG2ddQRISYty5gESYImdr5+5tkXKB
xBzq5EoNRvIS6pH/WBntcIRqOx04ytlywonW4R7e/fXHh0r0y3dLSBGHBBKBpVqh0vvyRBCDT66C
yO3X2S414qeINAq3QoygRgorap78qQ0xLswFmQ8l2hKyEEv0h6txZLl35qWpjYpZYqzayVD2NjRT
2032yHBieUEWNAhkHYqdXCX1EFarcMLaxJ3Tqls2Efan9JIQyz/r2PM6beRTUcj0Lo9lEp4zrBvf
YTUt9ZLX6sXZ3IN63VpIc/2tkkK9QMSCKEfKNSIrjVyaD1Iz0hus9j9yGIYLEmGzHOWxZZxDE1vY
y77edizBG5tkcwuQx4kVIhoAJf35zUSqfjaD3vjgKEf3pGtTWm4oTAxkppnq3l3pZvMKaEuk7+1R
x+eWoKC96KhvOcOhysI8MmftjFMV/SjqP5x36NzCaNWlfpOtcda4D3kIqSyAummplWBcf49FutU3
pr4IEnioNKBQfWbdB7gD9XRBIx8Ol03B43pntgRVXrmUXQUmiExBfzK77iMKc/+kJxX+wrke/H0U
Fbm2nhKBMBaoFtd57VrTKfWVcQdJd2qQENXo2CE4MYbxxDLLEXFzA8S8UZex61Y3eqaaB5ItoifK
q7nYt+D+j0bRRDbVTsRhOKNydLYdtZ1O+ZDXZ+lcmdk6Gk3rFbghc6EBYO7nQtKEMDuOebxxLAm7
2A7DW04Gh5JndgTbPMst1nqMJmyrsA2cAa6YH7gStBqHh+4Zu56Ales2csBZCc14tpsCF6NTiPKt
BMb83nXFVK3mYtReEABmqOgrtws6AB4o2uepyIM8Rm6BIjapRKDRsLv7ukDSunZGSI44hdxub3mJ
sg9YdOyr0oicGIlYH+WoEevyNHR58WGOC2W9oWKcntOy5oKQg2QNiyDWAX7RcfZR8paPDUc2imC9
Cz9sSnMsVa0NFBSMe5CkUO0CjyVnAwYTsnAAg6H7BsoVca8sioqnr0jgBiFjLN8GIcQBzwFYizYK
7Z7ghDC61RrPuIKoLg9LjDu+GkVo4MpMVXzeKiw168IXWfzcEf7kn3eiaqOtaTfwehvQp4+qGTA4
zKUvHhPYVKcYKUMRJIYsr7XSbI+oB2fjtjDiiHvZ5S4vqMJ7Ggd3nG5iKyqvG7Pxn8Ncqy4bAB2k
ug0j2o9Up3sMKgOoYMBoKYafHjvWCzz37LOEMDMSGhXaxaof9HLfiFpF5wwxhHNeiiR+Mee6885S
X0vmK6eHuYQM10OPXnBCW7etEUVPshx7eyXg5ILscQDJAQFEJxgU2AYu8jyxOVvn/GEobeumx+v7
TcFIKld+xvUBSY4rN2PVvQHUOt3CY0KB1VRJ8jYpjbgcVbjiDsxdc+5QcGNWiN1ubWdOWwTmpLfP
HlOyE5xC7bWzw/rZmIZlwTeFIOXSEHFoYwvxotWVRPMn5iSAzBtfp4nngou3yJ5aAVg1+Gw9vubJ
6ZtXy0ijt4YjHTCZ0WU4PkrzsoDOD/6nBfETCDP0LgQbu4eMewqjAn4XjZvIrPeQw8qPqYmFuwdf
iNhU9yUvNPRD87lWnl4jqKSMXxOOIa8APdtihSQrJjDHUiagOzvCC5iVvXcb2XZ+XdfDOK55fKYk
VmktZj9T6v3FmLvRU8NKeMFxhQakzkozxkuK8ZlMSGJqeRLI2jtifpMKfnRcvxaiT97QbBT12glD
rVtF9dSCOpgdsgxa20j9jTJm9RjWqZFsBlZqC8kx7E9NOdePpRVqxyiEIog8gdHG0na0eHRJnYCc
3SmX4tr0Hsk7qh50l6w6D5zi0al6NNVDW+evaaJrKNlw0NqBoYuIRwxYzAMsSqNH3BTyIqLWQ1oR
DdGN4muNV346s5FLJ38M0R7gcFnBeo69VWEr95rQVE6OxJ2TDy4oda5HuvM5mGNybxVGrQDmlOLV
E63/AH/KJXquE8Udj1H/OUJ18GAOsXsj0yl/aWIK302EoyIE8jrp3qmTkDP5Nof+qWhxILKsdqFr
u4U7mlxxycQwghw5G5meFDcRRqznWY/9q5oHWA2K27ee+wal6TrJXU5rg6RzUp1ack4wg5LaC19H
PVghOUY7TFjlfTRGw7Ae8cJEQOjL6BtDRvuuanDgBHVkdncQAAse5wPNddBMenFe+1ZZbhrbvqmJ
XCCiPkq25twU5wZyNtDD6Pne/VQHNofo0b9yQ238NrTyyRnbcyvFYsDjLhs2he3EB78F/R0kIi8v
s6Gc39I2LB550DbjnqZHLzcWXo5XtIfRbTX2HuKd0hFnRhUnLSkMjQvmxGXeNM3GzFAiMRlmgNr2
gZQNvv5pE0XP+r9pmiu/j+hfYNEkHXTAUvYbhPi0abFZ3FZkehzhs/XuxszgsVIEiJtkABOX8u2S
ZqpCgIaMcs3bBgMc2DTa8RsdlOgdbzuf4cWVuAph55QPCKfmg8PM9AznJIB14LVOvKWv1u7cPgFG
m3O+JGvyWun1HQ64lessxwwB7Hx2PW3jXu/i5CTsvrM23Lf+7WwMNlhEK23Ps2yGVN7goOCpSad4
SZqRRqyd4EyrtUhcTjHg3q4kETvw52x6CH1czsE4N/odMWruE86g+Y3oqyVkJ5HeRBCh1SWEW5BS
9ii6TE9OS6drX4+DSiwW6rHUsjWngOdyT7NtDrzedZhZm6F7V6SVZeOf0pezTB+wpNuYBZOTY1T5
XtXCLy4Lu6zOGUCnzDP0UdhnfWR1KhgHRDqblmxGifsHO+WdncwWb22u6753g3Fq3PDRavKqPyQU
oHRXA//DQDKS70mKmdtXVKm+zQ9bTRgUBDgmZxKSiPVNdfXkPGQpIQQrJaR69OEV6RdNF6PBiJLW
x32HFL0PmGnm6dXUlEXDMyqSzsZrQvNoDW1vv0OwpRh3rP7g5EMDzYeU3GmTUI6TyVB3jb1xZRZd
tRyv5pmdtCY5xL350OOWRivli3ElOwPxSkKGUxVgXBXPnHiZS7xJ66Z7ZY5TtY7KGCrdUMTRTUsq
wlUH+w6wHiy/OkDZz4Sez7bqbz0tncJzEnUEwKSkhk8vuTjsDaSQpqF+8Z3L1In4WL1ItuWFnyHC
PFM9/OQ14wbthWsCcGiZu2wHfEQ0q5TQAba/cGXHXV+altxZUkK5aSPV6DvC4oazVLNyewfN3rme
y8bz17XjiW5fVy2fNOS3aLhoWzJBuDkYGK2altCkC6Rqk77u0EnfdsCxCGkrWmKRM+AmEZA/0gyw
EDhGukGaD5wAOGgbndUUuERM8qxxdikTBzInIVG5WGSm8MmLhuk197wUWlLTpNCfcA8K6xinmGR2
Khv78txpapmcssqIJEouWvEL5s71FQy3ibmkUawJTq0jGiQveZ6SGKpqYoYYbhGsPolKGRuOqQld
YSRkzck9pExSQ1l4AS5T0L+zy2g11QHyoeDPwB22hnvLdES7SqMiSda1rVvfbF9lz4BFUjB+ht2d
Y01h6JnMJY2ZX0OEV16uLiQ0xD0ofQ9Kl5dlAtGzrh58NjBPLRwt7wyWMkAY10eIRsPQDV2Qg+5Q
K6nJcTcwbeTxOuA+YR7rPuJslBngUQ25qJa75bOTdKNxk7pEsR58fK3mmuunfifKm8ypFDrZttKN
+Sa0UCRu/rNNM/T/2AdeGDeO2co3akyDFnFaQ/CfMDEsDPxV/wIRDUm2LL6Vlsnn22rN9X9i2Cxj
CRPyJQMRecrH0EIsNFSjv541r/zNUHJZYf40XvBpPJmx6T5DNnTKbB+/TKp8C7Zs3Sj/BeOJtrc6
P7k0/HHaN8oghEya2jkJ6XaAr2uRdTrYQ1oh7+2wafckBZIQlcf6GiieuW0cOW5pKSNAn3Z5aDnG
eIq37QW2GbEpI0DTqmnqtW6UzbbNnHADXdl7nHKh/Waa9F029M+ZyfKmHP4yfTAZiyDY+zJNmv2e
WSFP4Nc5tWggZhCiXPJiflQxIlP2i3X3Uqkoeoj6NnnIu6bG9Dhyrg/x1L4aPeGwnD7dmyv94Rr6
tvbeh8tADGhOylPH694bo0x5tzTU9389FPB/nRJ/f+0k6UGuYW2h02l8+ULQoSfOlInytRb8kvXC
rupWMrbCszrti3t+jpieUtfN3Tz6IWNYjH/txs784gb4niSIohAn2GXjAtZ1+hu88DNqKoEBD54W
ys8MwMpZbw79I1kZEW1RI3Uec2GpE8Y4mhrRi0VSB7XpT+WKybB5zmhxINqB+KAH3zLQfiaWhFtH
sdvfoxGkJ1CeO79AqsLKzLPSvYizRD409OIEh4xNgs+jGaprcCl0drbw2oe2HIhJgvLo9CvgkCTa
ihiC1MkdxGCu3FYjOcIhovuIoyt0N97Q509U/LMKOFgrczWyLrlWoW+8wlmMF5N8AZ/LyFzzUlBA
3HErl1Wg47Z5HxKvOzh97FzNg+lkq3Cex0Pq2YSTwCBWB/BkzUcocvXUNEl4GFGD56s0E3O7VgLh
+E7MXv8JkI+mixGK22wH6amNzfmTcPCVGIWctusCGKbqPu7QnIEJcdq9Pqf+exK1kNpJLHz0qjI5
uoQk8RbQpL82MyZ0YhG4kURnFFd5N8ykExrOrH6zU/kypuOSwstLSh17QOwc4l/GYMoswZF2ffHq
8cV+FKOKn7Hbl7dW15nvNOLYEh3lxVdt7tGDdgVQKqYq/RVH+XyT06WfilAYl0NSWdZvRnTu18vd
ZOHAWAsFjgVMRPjIb37e91A7a6GbhfYrdseoIpJoVvehWY3Rdphc46oVbenuau7LZ4lMHmCza+5n
vafMqwyHqBkVdhe4kEmuaWbb5MFLxtlOs30M+h0rA0AMsDSZB7jPUEYrDOWxpZhI1v2dRsDAzoF3
KIFS5pRrnGxatUpYExocBHV13pT5dL2Mo3ZM15GD9fViw6NTGp8LksWYitexe5x0SVgJtrZ03bQ4
jHHFjiTrKlrgGgCBUyJpnK3+6MeJ+WDaveLqEn1zh7O0y9ezhdfda7r2aHl1fdXEUY7B0qOiDsiI
6gldG5LsOFH2AIfmzZzNuj22oBqUslZ2w+6QKYKjTpL+LKMZ5ejYD2y7H6oh6X5zIREo8OVpwdqK
rfgiQBH87VlfDtbW9Ls5tcfu1faH9IVBbnzOSdxgs2Ci9DjUk3cE8QEBNjVR6K7xACfWhmdXfmn0
Cn5fZIzuHXrovt/PYz/UQUNe6nVBmNkzmTvTnaEcEEulwxN7W06dfd8lfnbv2lV2jvkXlo207e6+
smimAzGpCUt31e0dK2Wrr3XTFgsreURdZK7YMMbRXsHmUhvdzfV3RSkwrp3IqK07euCiZo4ph2vK
HC+FvND5d6zaR+PgaTOAAiyIevHe8TY/7bGwvmlEh7urvnPEsMrFOOxN5p3jCudFK4PMNzEWUXe5
F8T4JtcOps/FuD/G1zIW1qFuY+MJF4C6iCEc3sjan44O0wSGEuiAPquUOZZOBhOXOBadg05lcUhg
O103kwT7IkzwQYVvi8dhwFqP6rAh6RqTKhUVmv7PZAz7D0YM5XO3xPkGWssOJJhkS6HX05td4H5L
P62ZnKJtZ1WjsZljISVUGWxR26Y0J7Erp4KizBprb7qjfhwWD4nEukij6MAxypzuigSXwQpqZ7Tu
5gLDD3rrRJlXIUvr/qQc9vCX3OVoLLYRJWKL7bFVAl5Vyk4RnkhlUa2GueN/mkUzRBCSqsbdgGXX
n7lIOIzZpwMVIUdwB1MGBEpEOpQLW7Murox5Su9aUXRgBIglOgmjz+4TAh+vpSBvm9Q6Po71PBoq
3+qt70CwzsOmwos6ACSjPzKyi1yF/XFGBLpUlT2txDzZY72DTeblu8pGi7rr2EgT8tVH3vPgO1WI
zaKaierSvEoHdlDW+Zp9Rn9Fdqp7ITQmi+dmUpb2eVyVZv6IBLnOA/hoeUEcBErtNo+N3iGOpK6n
oBzT9goSAnqqrEo6RpB+lby1uD6omYdumjZsT+IjAwD/3XSH+HJsXbEHjxNZW1QA3kH6kap3JCnF
GejgPsWUEvli36kovHYhWDRBb6sQNoNdt+GZI6Wv70JSCNpVTfwEYXPKzafNWDWs0btIpsPKJsQj
YobvAm8ZaBreGF1kd/rcu/MW+JB7kxFZkKzMMCHviPzB8p5Lax73aRahL5FWhMiqhxLLmIK8ORvy
eLgd2kEuhKqc0XdDekIbKE7zy8ZxvOxCDjQZrhLmLbPwLg4sDZhq3Nb+bVbK6jj3hnLXrhV5dx65
Qsw4jMi8cbOyw0zUJj39Y6ZOJK80t54Ri3OjXWp5Uh/R4CfK9TGleORl49rAd0lL7MVHqPGsHuzc
LA5hFluUT4Z1ruuDUNueI2LN6+zOIzUPJejc0TxxgvXlqk/s/olE0YrsQXimd2POWH+5o+bLWEZy
4fZkOeY3qyqOM7uGaBe6fYGVCnvQMYdCcxvHyjwkeOGtW1FU8oJZyaxvYlJedCayYzKs+7yQj/44
kwVJkHN9Uc/A5nHwlMVHomNU3MCa9QAZmzD7A5XPA1kgCTN2dC3nOfvsZMEO68ke2tfwGpWDOKbA
wTaZZIW4VmYnOWLtCsYvEH9iNbPIlwPHQa4+ESgock981EFWXb3GoyweQkOR2tTHbesxf8ibZm2O
MxgXJvrpHYk37Hp49pWHXI3xeze65JtE2QCVJ1fDgQyvnGhOH2aCFSMwbb1C+3R58Cabwm8SdzVC
HXrRi754EJVNXG5bahENlGyy8pRIAptZ2ITFqTfy7kk1ldrEoJ9upgTRTNDA1XqY5rE6lDUd+3ps
wnAIvJoRykaHjlqeGZ2oPwVXFZZ2m90I6SGx4T9ypifWcahhhO+KkKl0kLP/La5tmFmMLxTLtW2I
ryI6dMRBaosLIOTwzEgqgjPtTwW5NsMAUiTVZL63UIU4l+SzwLBB/lLd9pkczecBwJpicVL7A8kM
yUTsEoHu4VHLytwmhNLpbmqFXpxHvhpObVFyYWZ5a93qbLyHrWnFJBV5hpH351bH2V9HoXhl3Jxc
Vi1zviAJ8XFvWJFZc+A6CkZOHWtGfckgoz1vDMraQBoqpZe3/fja6gxZnExMdeEnmiw6zJZzsNtO
cyLKM54ec/LGUhjFMPKo9N6xCjvjcC9BT9RRNqJkzAb7pevEmFxFIsvvyDjGOV3UTQ7Ufm7Tb27a
2v6xGTRbBJ3BfmNLqc/Se+hKiactM+0nknCyhxpNW7p1VeqQzYPLDIdaUWk6CBoNeLsRztE+Vzqi
HZ2HsHtPb1qne30MxXQYssEwj4VotOwsouSa1gb3Db6kquAjDb02HNaJRUzeUFveva63I4VH525B
oofMvVIID6QxJVG3BY4JEIuYMYethV2hWM2SrrzTPKu+NZJpvmmJ22SYFwngB4xIyBHXQp3VOWFj
kKxy+AnLrCnRxqAArv0uBN6ooJWTee1nifMMBoxEy94zdHkxTCYbgIqWnwzFPiywyemOfzN4JusT
r53lredb1Y3FGU0hWYrpwR2m4jYRS0p2XVrkBksvI0ZOb5PsnK9IvyRFUHcuimlglRmZfWltu5gH
1YoYTsg8xHZG9LMVbQ68tnwfq0GdS7gG5qYnmDl+lKHu27se0Da289iV8lHSW92ni7hrJWru5k2Y
zkO2blgXXzNjbD4yhyIbUq7DgofdG9jS3kvuOfzgIprYKI2DIc343Jpa4+QQPBFyPNr2tyhLQDU1
GaBzQHjJu67HGdJ1xDt8BRPTA71kbYr8AlFA0A2Kc8OyCNIEYsGDNZOKkF9dGv7WT0y8PHIU6cRO
K6pfXAJOGfAmJCamoMOYGxAqYwZ96RNJydEd3YtuTJ+lnhv3NemOD2pJ1LzIkNAdLPLo8p0zaITT
5EK6CZgyU6iV7WeAGGkS1TFXklDwSMn5CIggf8idmkVAm2pqrS9RZxsrBtqxTZgwaFsKjZ5Qmxh4
kmNmsHbKcrZ53g9peu8XjrdLmOVrGxKHmNf4cXQJACR54Npg98lXWR3kkq6IrqpweAdWHt951dDd
Rno8HZxRJHowCC0dN2RR2KeZ1ISHcSof04gNAlx6g0dg6Q12YOkdBLGBNKcbIgmdm6aU48CaxxN6
kDZ9dVAFZtOAcB8+ZqbF/GN2ksmdjnxkl7Qu8s9KhtNn6xSFuy2G3PZu03Jukk0eZTCM0io7kupp
XfQ6OTEbs7MU3zUzj+1MWM1HaU1or/965mEtOoyf5zXoz8DcoB0VvMoFOPJrE2g5NSWVHxoful7p
b5k+GDtpVsPGEJ08y6MW1mpINgf2ceDf3AIPdeYTvesWzbkRZ+Yu7YkPDRjG5IxDbG0dt92wndU0
boi0GS9nnUozlUVlkbtoVNuhLxkFMyNh3UJOH019t2wD8o3ryvQArLNej0BCd51ERea0tTpn2iA3
KI9wPUrH3P/12/+XGZzpG0zgLJAFlotF5avnFGidIsDGCt8ycgmg3nZRdN1ioE/hP8nxU2ZD84Qq
2XmyuJmwow11ma9LIzdu2Gxo2PJ9G9pjwcaOtL8x1WEr6jqkw8moT3otsiSotFZehbYXn1LaYh5j
RfZNIyj5TeW6ui6TVj9fZk7tlhW6+UPB9L8C9P9AV2wg2fmHCPRfLXFVo2IMIe+fH0x3Xn+Rof/4
2R9CdNP6Q4dTzXcPOxTV0iJX/qFDN3V8Syj2cBtZfMOez+/7uz3J/MMSFveMA9oDt/JyV/3dnqT/
4S28D7yxSNdZ5/87KvQfM5h/3p5i4Q0zSTWY82JYcYkK/PX2hARUmww1clJwqt7bk7BhXKaT+ZnI
YxxNT2mUBljTp9XseC8Gy0is9GeuO7ivs6ZNu5LxGtlChHx43TULXMxzYpLZ3kJ+ODlsmDoiEyPN
3BaZAUDVOBlTu+ZIuMYx8iQdaV85kYrZjzZABoB8JY5EptAeq/ybZfFkljlR1qQuJ7eKEO2rOT7X
s7N2yorbLHbYxRWpE6RzsdIWqiW6iJuqbjYg1daZV+wob6+iUWFd5kA3xgqSHQOAQzwl/oFNFhGO
dr9g7EBtqvI+r1DmFIxTs+xgDHG0mycX2a62Td1yVSD6oRkprc0kWgRHVeVeOU5sHgQcWjKxzgqf
WacKz7omv1eR5e9a21wlif1uKT68sGmIOUBgc9VW9SeKTXjTLaSwsCG7XslLVXeXBKZ8gC/9QP+x
l3QUrE6KRwHCr/AS4450BUqEyINRVdq3lgEID0RwMCGk3FLLPDa1tZqi+a7O5KcVa/2llpd3COOf
ZxIonYKRG2lUHyWbwtSw4vU4aacyAZvCHu6ambF9xrx4A6SQjUjr2LcaiyMAckua4LzTjOatdXGq
eeEnDAJ9jUd7RKlUH+YI1TbTsjvOPpcmC72V6HgCKlYBDtSJD1E0WeAOqbhBtH+HFion2y8AV4o0
LKnH2wRJCs1Fewfo5VWR5AB1glQQYlJSAsXXhaHmrZ8my3plZtfrTejvk+bYNqbCzTvb635S/Y4S
Aiun4cp1K5nkmPBN4iZ3N3GabRCEi5VXU1JIURA9SjWxG6kbgpGhBhsjUSMR07yAjp9IwLqz2LHG
L1NCTQOblojaQVw7WrQZo9670DzN2yicdhFveGOY6OlNCxhK7xX2uqhSgImyeAMucDawat1nstmH
CXqOab7qPA0JhdnvptrBBdURzZJGSNJGQbDHkuO4zBw79lK6Wb1VovTWNhgx2uzSW/UEdPK2+tB9
Nr32WcQaRFjhR2ka4JzuduF4iitxStv2kWwzZCusd6y2u5hCa8clzrKXKCBbpHeubU3cG3n9loKa
oYqb3XXkaDaqdbbh9G8QZLRbI6W6CXyto17yMwUfzuQb0LTiGmUq3KznKm+ZRkpwZ9t0fkQ5vCZ1
iqdscWakhFO1moiPTjyfMGtP+9Azwqu02fNMRjrUzWeIkze637CXBLGnQZ77v9Sd2XLcSJZtf+ii
DKMDeA3EPDA4k9ILjKIkzIA7ZuDre0FVXS0xqyXL+9ZmaZkmpSiCCMD9+Dl7r00cjTZtXBKmLMv/
HLl6QNz62nA0RFTJJ6enZa9FJH7wodSB0GH/Yd1ZI9NTcFAZZwmWnL1D9+7WKhwXri2C5wL1ys7q
jYecPlPno0qM4305Evaj1+53e7YuvllFN1k6vzlTiLRcOn4QMpLIIqxi9JADEdVre4i2I29CCJQu
Mq29nqKsSKFh3nczZ7vl9LgqcVecm2wIVxxFSHhklpdF1qGykZr0Q/eucpQUqAq3snZ2woeZXyLQ
XFUFkfWlKWF2xNaaYVO7yvVvfZ0cuzjGzRCRSTWR/mqObz6iKybCecBBQb+CuIDjoZ1IUg1a1D5E
VkIbr3llohLvg2bsoFF+RhvFTMicmRRZXrtXSxuFdj3GDmL8YJkNL9iXz+kAuYYeX7lCVHccQ/Vq
jfFOnzVQqOl032cTHyuh6QJ1xorfTU7MZ3aeIKR6gtkWEAV2pktA7rkawAC682dO7cfWcj/TcjyN
OliVuijhUUNL2WD2/GSQeOu0SLDJV4GXO77DZ6Ify+zfp5NuzxctJoGKSHb8OxVc4ra5TTrMUFbD
Is/Y4pEo1dWg5kCKz5E0oIFK5Vxc8pRm7XWkHxvE47xXHOpiHamD8nYt04DRoA0/jS9a5fcbXY2f
pq6/pIlae0AuyKxS65mw9kvkDt0Nsg/tqHnteqbDs2JMXq5bouA2aKTKdzrAzIloF/O6Dm+QROLA
8+c7t4HeCUZ0XTtXp7G/Gr3VnkIFnbhyzXcIlAy3o+chmtKLpWfj56TrfYJ/xa5mq0vinn2vQW4I
0jXwhknhJHcVBytETYTkvCm/o15v94lAmAp15eAOSgMp0gyvac7eiQnK35Q2u6EQ6mpj3qnGL7nT
AvaMik+uP3Jccz+VSHdIR+cs7c2bttWJYTZJNkSGf4NS8dbQmlNSie+RVFOgA2NdlQRjJimPta98
eDnpohSU/TtcXrqejAgDTY+fIrclek+Id0LP6q3vTPaDro/qjuT0hh7CRGWA6Sc6ZK2yCbqT2lPe
kmLblaBsFpspNFI32dTLA+fbsXw2DAiETZh1tw4o2NVMnuSNCLP6HqsoSrYicQ7IqfS7aPDi7+Bq
83MrpvJWIf6NT7EWNTvfb93X2BhRSwrm2mejaeZtEU+cmcG8H3yixgI1z9YXvwnDc85uQlWRaQEG
Oh5ajvwGfT5uWNm9RMCF32ql2UdCTMONMkR3bOJR3/j6nN9HOkPEqCSgIdDLHCmvmeb35LWaV0/T
kmPee5AXS4jRee3su6SVnID1mjC5GNwXgFs/0BkwBrYXZm+wvsa1Il7waBdFc11wzCdUdG8aoapf
Mz8jRi8twKB3kB1ZL1h9wSylYhrWqkyHOwLk482gFyHduyFcOqW2cVATzYi0VXgjSJUqL/qAcNxi
JLmxOZJd+RHiY1RoNh3e0XS/OowPL3qD1KXM863TvTk0KLUR19xKp0OzIeTyWphxdx1Tz8k2QJ4V
Ke51Xd8No68dG9kShtqZzs6YY+DyqbCHGx+cC023sAl80j+OiIQZSRNRiF1BSzy4lWZcbbo8Ea+J
ZZabPkvjnZ+XgKymdvgywOTEamtWuzZC4Al1GuZcxWRtiziBAkGhbqErq1M1JB3FHZ5g51OmTFQd
rJENMkNt3kXw/058DSqs6iZ0sxM9pq0VrgU7mt+8EanHUbAt3vNJD7RJEJRI95+ujU/T/wCou31K
cgwO3GnHGz7TBDhpk8W2jdLH5BB+RSbtrF0EzhRnkiXK+XF/21VIY5JTp7lGGHQuROevY8dCd0Pt
MNQZOst0DRq3unOhzpxkTp+4j9OT0RQT4+mcJQyl6UrwFgXd6OZPU9gTC0lgFdr6CPdHXGw6JDHo
CaNtVfknYu3KreJcfdX86lIV3h6d7FNbLAw6u1d34zBssp4A5vg0mLyAc6gRdAJ7iwhH/cYmbI8h
FNh1b0S72gZ6fTGqjDKUqDFIuAshKq+Au2rVk0OjL6qMwDbReSXdSuruVuYy2YVacg832F4NgjSw
aNCPRRI+z3NbMVt11zo+bEPpz6GQNzCp2QFg3oiy3ZjOsB8FXey+q/y7MeqKjTDDnZ3pG8+Jny1R
q7MLQAEBsZHzgZfTq49one2bQFYMCl3r7E3vuxKOf4UFGh3GquFt4M++4R9HEleyfyRgWetxIjet
fQe0Mx8ZCY5ZdCb+a1tYotn4YzPsW01fwa8C2xwPFTcE3T8mw6x5GX2ciglVYt74a056tzTQyzVi
jFVRqSuJbEda1MOKZnfyzR9sWut+elFMpuihPRu0gc+Wl12wis2bbgiZSUcXp3myGt4BP+kvOjH2
kz0frbkrg5nIR1q42YPvaKhp2+OkOHsAZ6Yr4C9ZC+ycOsf//huqAvoF4/g5q1UCxWk+GbCyqdMg
2ns8Uoj1kZvWcbbNiiXU0CmPdk9Vzq6mRYIk7aLdSITwSVODxI34K7QRcX4tjKAsxQ0TLhbl+QoR
DbVwyWX67TZitvmSJal1rieVyn82i/5WO+H/GjkHyZgNsep3rYJT1SCZ/rlD8O8v+lePwPiHCymJ
LhFmJkQcPsf9f/cIdA4i/DZCDwPPLBqK/+4RWP+gA2BZOkgHxlkotf+nR2DQI/jBgTWQX9g4zf9O
k2BpBvzSxEOu5OJ3h6eAzQm8iv/RqJanIcgmhnVsdU18OzbWdKw4+JG+RgpJOHMkrnIyYTssulOl
b3uW32fQTl+jKv/cT9bRJL6I2tnfkO8xb+Qk8V9XCCBw8VBGz651FxGQjkrDBq1XhI9j7eJFaoa3
TjJxhEpBgIQarkS7k8RVhs+DS2y0oG7Nsf6WrlbsY28i4JVzziQjttbIuOJMuy108I99Xw1LYXzx
6gQl8nCsyEDFmBAday1+GpP2m/ljo2JSC+JrQg8NLGsddo27SHYgsCTUVCIOvxj+sI+FuilH5zy6
2avpGrxRxULspNWMz/PAiCba9H52Dk2cZ52Q9ya5BLsyzZlf6ZG9S1rjjpOzeQi1/DRP7iuO5eom
SZy7jtqJsGyP7VZUweRX1VZlNAzkCL4caDkYt+YWjpxG4OgYdPW0T3vN2eEJLXd+Wmy8rNm5xEcF
pmp6Qh05yJr0zBudfGIcCpwHV6krkbBSvI+W9QDc+EbJnlccW5I/bVRH5q8aKcbqQzJSBkjr4OnR
udd/hPWeB7Y3JATsbIz/ixQaRyofmW7yJ5X75DP+ChKyACfXrwKaBDgGhbHzi/rJHMnKmEJt385m
eZnwR2xSImfhViab0OJihuidsWkQu9hjlqIFjaR5iJWkgGrg8sXhQ0H7hCyNeUXyhhVglVyXkMZR
ItebNOZ4UaCnZdpDykB20Dj9m6XaK0dcktzD6JnuSlehGgYIto6y5iQVsgkZgk5NSXbBWU7Wqlu9
QkJzg6xs0Qr31OCG2FIgfyMqgRmzXBKxMiprxfG6S9xdmHbvvU2rbCnODJBqq4ytVhaM75XHn0Na
ppvtEg8S71PVp4FOOZfr02efFPbJU8126srznBfPWpPdUiBcKS/XWdM/hgWDMHDs2VjSYaCqMtuW
yZexA/aAOi9lyxts74vKi92InXgrYHcH6C4ZQ5IysUq76ji4+p6h7/3YmwfdEmd0IQehkRnTL6OG
jCDFlbQZ4fH8PGO4uKEW5CzUiXvDW6KMBprIiUIxXKs9aQ4yCDn1TnOGKvtHQUsxU7QOJ0Sz2Eg7
epBltgU/uXGn8GWY5ohb0X5htkdMT/xum9rzBL3zaEX2ekIhTsjIGzbFU2TG766OYUQbnUcUWPl7
J5IHeoYkAhhny5nOFhq8bFJ7M+pccjtIsXaSXYpwjLHIzs3GO19z0G5P/rnKx6dYpXeRIn+wsh6U
Gd1JQ7tHOYISBvcNEvLAF+WjmQJiCjNjC9xlJ1DxISbxX6xKYT22qIPCt3lRt2B4uau9ai1DWL1S
7ucUgIye+gHVz95I+57TkbMPZfXVbfND6n1l5CpWelM9DAa1MC36FSVhtK4x+2y9kgUCs03AiLfd
o4ovA1HYAJrq/oD/Fj3J+Gzp0SmMqnVTUAA6Nc+UWZqP/CILss5lbNQFZON+4hHF1ZktE1QbOrpS
5Nqw2ChNO3I42eKLyq8YgcqDqJ2tqLpHNTdP5lBcezTeAafNHWpvhgd4TNYkrTFm9SknZxk/kS9P
TZyQ3+S/sLsTNFhdehe4P0ODfUFYz9oXWHyfYu+JInEOsHRuyUWc1tpg3fVJu7AZqBA4nRej+ZzV
9Y6Zz7rxpnd8kUG7RMj5k7K3+AjSfdOOJooYESw0ImdMbvQUWVZol9S3iThZwiVvrVxVXeIEFq8u
TIh5bXrmk+OWt67Dy7Yo1VahCYVnCnExmY11cLruU+I69wxM6asUe8PCbmR3Lx0CznVo0ToKgaAS
qsSyVtg38WSlWCX7r6AZkfFHxCpaVXrXjf3nooqWrAh/+fy8J8x9d8grar5T5WA6Kd6gToBqKOq7
SunbYqYHZDosue7Uvwwdv2rsCHlqWSUUlD7HmJIG0GgdcendshSMOMKGF5EZ80M/xs+NXX4RkTj7
pXqfbPMWMcory/mhDvUDmoZ5lWNlS43uWa+7vdk1BM139YFykLc54XbTq9/mcgJfMiOdcESp40nr
ibCdxiNHtC+awAQiYg70M/53mbeXyfTe834s13SnaO/U1nMpCnh4Im8ZGsvrONhnGiN1YET+9wFz
83Yyi45VHoP1WCZEGbmiP1cq+jwO+quX5sfZLnY4/0g6V1jbEC69IwA8VZ28JpZu44zU5FZiqqeb
iELWjcqX0kjVVkTJbWJNz4WufYOGQbNxaA/2ZGAkW9L7UEiFvgs+P7vYVXtb5OqNJvC9ORsYNL3+
xjacoCWQct024wkqeLLy0EdWw6KSo97fFKO/b126wB1muoEmxyq1zK9uyoBfDk8sXPU5y+Q+syiz
CbSVgZTdvTvIng9In3ndWTKYhwbgM76NkfHQhimAJ60/tb68YevAQiBbWAuhvqkJyyjahprarLaJ
Nt3lNc2jATD0FnnjLTr9YyG9u6TKkDTNHSy4nq7gjEw5QB79pRnJE+t97Ype9B3V2DH2Q4gG5Zxe
qGZI0yLqb2lVvwxEIcCYajCQDtOGVBSS0pPqPpGYeC3ObaU093VFDofmZ6Q5inrjGf1NsZRcbXc2
85wpR/Nd8619NSMGiEvre1GNG+yvp96L50MhSXHvBn1n28RyWhGg6s7sjEsiPwlCDbuZU5BQ6ynr
D62j32Stv0OaoMiJQt5MqhzLQ7MdimmbTy4mRb89OBHtRiObPyfC+zIZBd7sCEBF5+hX9DQ7X86f
qpDPSSDtIdNmpN+e8pFkb41pxycMFyemT4Bn/f4eGwX2w7TYWdIDFjo1PM4l+VdNYQc2STsrv+sk
UURFvyuJ0AuY279Z1pyv22S45CUSLRxY/Sqzmh3xkMgIe5TpJMY+OV5xmFT5rnpOPrWfINQZyTsq
hjao22QvrHLYGm1s06zKHrVEP5tOSBC3n3absLfRb+Bn3kQVkUWxXtMtj/J0W9uMl7y8YbF17LMq
8NBN8CXs1DiC9AkDojxehlExeJ+UtbOc1qT/g5OhgOq/jR3OcU6EPomiOCDGxuLn9oKGFkbpmm8Y
ixkMsBdsm6m9YZ079VZ/ZiUnEtlMLiDn39ycjws2DroDr9HQPVNvtem605F1aC0w+QLFH6GFo7NR
TX4VE66o3PGeWnO6F13yaZinC3la56ZJ39wO+1SNXYlqPes3uFIhVQDLQOBKWplQklIgzOkalpj9
jMj9Jq1ObFgXE5LqpuvAjmsjAOpsdVHoVlZNP1w14jtxllh37cjCbNCDGGqcBjZ9U29s3U2naQ/w
kXbT2J4K0zrS/q8wg1pfJbbjExrdh1l6T43tbWrN+z7Mth+I0aEhLbekFm5RxGTr2SmqreFbvFqa
u8nJsqEVXllY91H+9JWbrxu9YtEBjjy1oARsN1zF/nCeaj0ka4kVvyUbJxFTeEhzctFAJ1Mkky2H
x/wtG7uzYdC0twxvWM/mcCNcLqIB2xBY8dJyjMp9phNTl6nujqeP83dofm1V9RSG5SGd6M4Sgivp
FAco2B+BjoX05tVj2URyk03WqTGnV831OPhYGbiWcXo0w/o8ptZjEYqrl6FwKmkMD1HBxzo8Gt4y
DjGcL43fX1odBWikjdhG8/3kDCc7tg6RYODVtykVF8F/U0pBZVfdbZ+7cCkR9ZmVuhQlxfAscbaD
ML9GDl5UpnIn/BZZYGKx4CHO13o3O2uNDnOQZeHe0WiHSP/QkrgRWnG3ww2wobnznGr051HZosQo
hpeMkOQdaqPPnZZtnNo/aDZ0P92D/lu0WXfMUNvbfpojywEzQuBylKUXmvvMXPyNJePXyh1ZdXTZ
HfQcch+amH4rNB1rnfQFqrDYOYDhIX4UAe5+6pj6SZbVI6Hy+qYN8+Fo1eVxdsanUNmnyaJRpRL/
re8oXBuyTkF3NWscO0fZMXcqYWFtk44EK8IVJhSMNBlbn0e1af3jSBN/69k6iRfD9Nrk0sRr7NzG
RLEDCEgZbmEJ12kbWW1xNqvkGZL/KQk91B8VURHALt4sydtoV66H+54RU+0Py0iMMhBJcW3hoSLb
aklqQliFPu+2J9EmSGK4+ehDElKb0i8GQrGT3TnHwrHQ+SqWxNHSdqQR1TsdinUQCo6ibqTfWHFx
G8fOW+vQcUvc9KbVkDaputpqWHiq5TsOzp2LdzKbvRubKnaVtvwlNo8F5m/dIz/CcDDgF9DPCqx6
q9QhLRTv32fRWwEO+yde13dsBVfm15wv6oLwg6n+SmCsDLQ5fhDl+2TlL8Kqiy1G4K1Nbc0JFhza
RFDfptUQVePQNT7HRlUGXizjjTDMiQeRvLspk/kZlc2bEUtqOIOvIqpRp+cSP7TLBAaZxryac28N
GFJfi0njAOHTrU8N5IHJWoozY//XNL4rKATb3Djh2nAItCwf57ZgpoZDRtRA7BjKG0uEVdJ/9Sp0
oCkWJkoQ6xDa7a2EH1C0TDNCBnNk3N8L60psnQoUvZuV6dbrYmoOUk5Hu1JHoY8M0j3UZWEzr+mu
nnydAR1Gk9cyismMNx0WxU5MG0HyMTu6fdfqryNWu4MpbSIKiHkrrIMou3Zle+pl7JFahmp+Vq6g
ipkuIat3OEw38B7qbehaV7Nw8Ki6O6hFNECHu3JBp5ltcjNX1QkJ0AXN5qWlBItF+dRU9WMhnQc/
q56Nwdg3cdwiJ2v2DEzISpgeaSNgC/SbWyJLDCoTkyrIHMD2m59CBPeLGqvmsNu9pukNk9anuiCX
KoqbbG+K6StmnaNqOJraVGDhsBzjmcZkEh+VjnoXk5YwAwyFQQ6ugINxeez9FJhes7CdeI9XVpgc
W3NYaeG7Zb4MLIj9rO6Sfop34ENeT4XwLwzaL31vHPURozk+sWtc9/nB8cJjyfepi8kKHBF/a1x1
lrrH2LjYacuMQndoJ+MCt3EmUma+zsWbYtokcb24wYiAZe1qPfYRahKmvUHXkNuYGOGhaFEdkEvg
hNX92CG7BLHFpHKMHybL1U6YTtt1i7lviw+bWt/Vb9BzPVaZR5uXlmvBH1gRGWTss3kpKTe5BQ5n
xiFL3sJNnbjk+nXDrqvlnuidG9n4gUH4tqibR+QENYaZNyd13lzluods/J7m4yGlk0Am/FXh37xx
ZjS7lfbV4IpebDx/TA9fSzVXeAiyrxVh6xjQpx4AHrJriE5MG2NabZiTEWKk5iZf6MQSmd7WzQoC
5cDKTCmqCCztwVB12s6gx2fRSw+WIGxoAon5vY4HUgaw4axssw13pl2ll97xcJUShXESrWVsRqS4
q4EMG+iV2hw0nfPwo5H6tzrG/ytp+Bce8f+5vjJuuv9dfbarv30rP+JPfb7kv+mnBlThRdz1Ay+2
pKv/d0dZc81/QCrUFyqV4zLzX3hs/2ope9Y/2J1dHVy1DiwdSca/W8oOkHdkYgD98VP/XdnZr1Yz
h3YyAQv68vfYumEaYmk3v7/RjokWUur/q0Q7+Tphyhc1dgrFSOeNGU9RS2dNrk1cMZoHoSGpNJeJ
y+CFh4EhjXoOPUywNz/dttt/Kt1+AZz+2tpermUxKBpchm4IBoMfrgUFXtr4YNAuNI2EmfJi6nF7
pPAftGWAJhEbZ9jtk/WA0bbLd9FEO++FqaBHrQbfaOW3RVYdNM9HD+f3ieXdNVqZzIffX+dfbhn2
JJMKzbd/sAcXyP7Pt6wfdeKqHSu/aMj2aTn6REZemEtZw0tlY05AK5VQYcFciDALGSKu103DPvvy
9y8DGCefHNQ1btiHu2WRaj5RVuWXAmF4+aW2eqDJplVAPrQKUbnbbmhHXAB1GUlShPUeyEuEIcj7
8vvr+JBEhgDyh1oRCjxsQSKuP4Z1hIRYmrY3+MciQz9sHEXV4qURbVf4+kkm0Ww+EiEBsk6oiezY
sowzeUhNwFwjbujpTxFVv1Lef1wOREuHIY0wGcn4vG4/fzyj70QAECz3KAvTLe+6yIqRufeL8AA5
ht+U9jZCj0/+lq8h/MSs2NsaTSODkIrsrmrY1P+gPF4eiP8RdoKgRL8KcREIHb7tRYH66xXl1pQM
8AXcQyeavJrWJHHU0Y4kRaeIVg3UT6xOek48p4kqyynS705ba1Q5v/+cFub5r5fhAhMj9WShSxgW
ZuVfL6O1tLk2oSccwsmPy/CzyyQiqc/OYuUj/ZapMQZC7BU052/cDtoZZ2Pbl/CGJuHKFoZQh83n
u26PDnSfqUrTKRg0DUBiwBQTierGHNHen6IWchV+p9FrNjWoOocjTOuq7K1Azbb8jLBYszfO6/y7
JX+89da//0k/PpHodS2yhSwf0qWjmyhrf/1JNbJZizoZQgJNfUMhuinyfqoOltNkXCV8wlJDwh6p
fvl/eZ9bSDhVq3J3aye1X5LuXtctP/DvL+vDY2C5NpNABMTiB8mRPeHXq5KOleBoMvstzoE222pm
q+RRM+YI104ciZsx5u0FCRRr3o7JRRn96c1YmAY/PYdcgA/2XndM0zAtVrAPtwUJwUC3khLG0JTR
XkZvBtNXUId8tc1Bzy8cKJr2lskcv01Tv30mBJVU46bMU+fQQvIazlFTJJJ5ip4TXZPr4/xpJjVq
Dn5/pxZ/888XCk5CMCpl0yRzhFdmWYF/2pRcujVVE07MuPExeVsKHjNmcoBt7sKkPH8okT+Nf3hJ
//LQMNDVTW/JpXJ5cqyPbNQ2t0bNJeyL4L1Zx2CtzwlpzWmmOVcYdwN9BKOrogfk1Tbcl7oM84uq
HXtxXhYh5/nf34Ilj+XDPWA5XeKjHEPg5/0YVhGaKQ4tK2+2s4BA5ZGIROifgfnlAAmQmRaJtf2d
kHNd74tYGQExwd1dkdaNCGLPnT8NRRaKb76WiovZ6DhmbJEbtA4E0c6reJAWnRfDdcrAipJW+3t7
E8PxJQ/TgwLgLAaPj7gBg/nC4FdNvc2Iw+3vsmGEjIFGcrR2zjy25jOK7nm89nJOqu8DkFgOV5nn
fPvDPVzeqF+fI4+3nycehb7HSsPE/ufnyG5tXVO859sEq98Rl6hx1w2W6QUpjjes/0k0uAaidsOR
5zxp0+jEHBOxKcC0cdwVSgvt7znD3qH60wr18VXkBjnwZqn6AM+zXH1YC2Lf7lIMCnIbm07fHWUz
DG4Q5SolaNmNZbFmnjZZu1wxyQ8ygrgURxonibZ5SpT9o21j3mb2S5DzQ17lGfRyop+yK0920Rx/
fxd/XMuHu+hSwPou5aYrSHD59S4y36aH3OJMknjDn1qakPGGoUQPChQbQnYsDIOxDtUqUwmadQyK
xGQw+ZWdMl5cmMPtugitIuDoOQzbqQEm5g5GN2KZNTj92WR405JLtebQhrP7lnEWHI9jIft7zm6K
/gFkEWYZcEqOCYR/YKm9HLUU2bAbNbADx0g9uNawqLSkzXdwy4qvQjo9t3hF/l3Y3/7zZ/65Ql2e
lw93wnMcaDEu/+KlXFb4n9aliPqllp7TbEes8smd3uSYv3Ik9s4tLm2lDsnsJGdX14qn/49vjNcE
zI5YItGWrf2nb9wS3lVwmO1IHi0yjGpOo3YOvbZ4qxel6o52ogOeyRuj/XvhwtR0SFpcCgeduBDi
+n4kAPz0nd2S86Q5syoWgA7HB1weLnbquvg2F2Xrf3JBI6CsG2VmrAu2YsaRYZ3/KfrgP9x3yhUQ
01Cr2Q28DwVUZZHRqHlDu4UlzrxedSPJIppjMAWSjhENd/QdvTWziij6w070n76zAxZ62YmYz3sf
tkxDjXLwPNluDRKpBR2FsAi/N7zT+LRR1+Gd8Iym2kjPr/+0H32IylruPAc8i5vODogv6QMEpMoy
kPS0Qreu0xX0dEQzLucflGe17IodbazUoN2Nj3obGXCHdk1PaGPAZhk2p0rXuTl/+yHEBcXDZ9KV
oKT98CmkDY2eEow360AFjifzfPkt9wr/rIgslwjmR3GcPXLJ/7BYfqyboObrOs4rE3sW2Twfd0LS
XXUE++yEjp3TwprG0nuspdk8DhIzSZANSoKpjQgQxcwhtHTz+x/7A9dneQUIF4ZJQTFpE9az5FP9
/PIls5HU5ixJs5jaHIl/VKoehayLgJ5gVmZqcMPpvKSmdCYgEI52rcBnnCoyNWl1sw5de5pYpPdm
qm5W2K56sf39Jf71KV1uj80/DCf4z4cr7Gqvk1oYc4VJMo3Yy4U3vcLp0A4+faTmlURuK1kzqa3/
8NH8p3vDUR3eKIY66krx4Zmwi9jt/Gkm/c8a1GOHg2wiEMC0wkAYxFyuS7scX3CRQodwIeKdOqQf
ZwFv4k4vxNwxWjUqJz47VRa/mR2z3z9sXv+hqgPlby1XRr3L+fTD5iXjfp7tgSzeNpmz9x5wQr1y
ppJeN6N0tMiJY6afEj74e2syUlywXtkHllHM6g+36q/1HPlNpusagg4QS/iHC0GB1Espyd6FBxNr
PMuYySAfVqZ2KM3KSNbT4Cy9ajKdB3mMyMfdpLYeWfe/f1Q+JDj/eJqBxBDHQ9gOT8vHZQXu9uQo
fN3bTlRzsVZZZ82btM9DMjz8Aqm824T9l0oNBSxpurmfyow6aDvleXnJRndOdzzz5dNQGG73pyVv
uQe/7q++awt9ydli1+Gk9OubFldFp9CWKZDOVOibuPfys4bm/UbpiypncIqnDtf1E6yoSa4dra3N
VZQ65c6ohuJbnSgkhn+4XX9ZfDgwQXx3LCpxm3bch0saQaRKRLpq6w00+BESVPUT5FlUYY6xZMHN
o2fvulwkZATk44WGOu4gKIAc30tsaB4lXMvt61mcVVDhP+eEV6Yw+jI0A4wWCn0LHoxQzT9c9192
DzZK4f74pAVy0Y/dIbSTDaJEkW/JK5JMeN1iWKZDBlp1TD3N5N4DdJXj1xbodfaGft6Lb0tLjvUn
SJ+ttjILS5v+5EA3/npV1OGCYwVKWWJQPrbObMblmoU9Z8u8t6LtPzaAo5iDm8ojai/MPXHsukYD
rqxN1IXPeTW7/f08EAXroC0EE9RuRxsg68Pvb9cHlCFvBQ1Vdlqd9d0nTP5ji6YU8dy7NrFkkGxr
BAwWJzo6n1bUZ7C0R7d37H1lTjFuh94di+yt1M2B7sEEtIG0aOnwW6ku6WikmZ7d8HWjs5dwttqz
TIbBPk42RwtnFWpjOu5tv0n1rwTEKb4ViIhRK/6waf1lR/AWfz9+ZXLeiNr8eKOnGcZDE+n+Zvb4
67cMYvXqpJFbX28ywiwwl4YALxGvunNVnn5/M1Fd//oe29xDEm5QO7PMUDDoH3aF0KxHi8Uk3U1S
Ydq7jlkDFRdRkTbyn5QzVqUFo+YPPQ4sq7fd/pCxHSAvI2y8vAo1iPbT8KNnlFoNPacYhQjPCdCn
pUnWJWTMe7iexkgHZyLbaOx2SKZRfO1NMmvm57Ecq/S75Uotf4yWlOJPqWI/xhho9eIBVZhAxDFq
Ohwi1CUcxRC2zn0Y4reQhAk/A9GqxorE7Nzmo2lADIb+BlYwFpdAZARJ5mhBagAWQeL6hOtuhqLS
gZPqeadyf4edKOPLp6nOaG6xXi7fOnTmhF95pQobb124/vIwGZyrCIRP/Hx5dOKipD9FXtHSExtT
xGsTVq0IvNsuwuDIw0IHvxTjfdG7YhjXstH76TOBG1P7YlSk+mIrEDSXWMR7sFlgqECJ4zyFmQjy
IiBVwiwEQI/SZpQUm4ofowCKshwuYy1rAFlkIXdu3fX+8v9kJsgKrx0QYPwexzvD2XtF4SMFhpo9
u9HW5WaP+RUkm0B8iJopMvVdCoqHbpsUBCEsgca2I53l8yFGWJwGzeQNu9WNnur55l9XmygeJGM7
zxhs3G06dhi6SR9sBvS0M1rU+Rl8C+fowIMLouEzB13H2wl7zOBH5jHKh+qEWZ0eo5P4PTKbEKOV
RAvbpUbUHY2qs3jwYrqi3PoRLCz3XNfslBsbYyDpOPHXzL6Dnpx2RrszfMG3MgNT8X2x9vI5yX+9
+9UQ86FniEO5JWGplhf4X78Cwd1zg9xkIq7hIEzlV88mMdnOvddY+fzcQ0Vvb3yyMr4LRgPNU+7N
g3xL+lIfz9IYiwW/VasuxNWNcwsJQzL4hHuvuwxPcBuMsc82FYiFy24rR2k4+JOlg0nmxvJp1V3G
Sm7kpe48CZPG6xaDYD+suzKeumcBU5VLzv955bFN//bNrcISBWcNaHqQd9IctMzf4bwxGgQw3VxJ
mECET/FWtJW+rNOATGkcIfmLlLjxcZL51sEcpqVjmg0RZIWjbpf/xd6ZLUWOZOv6VdrOvco0D2Z7
74uYFIxJAklmciNLqkjNkmuW/OnP50D3gQAjdnXfHqusgQLC5S4flq/1D0FfXJh1EKGpCEsYxciy
LIr6bOkNF670GHmT4rlnowuTNtVR9AemOMr5vBm1HuQNmT/ZZJsGzs0Yxq2DdhYvjmSvs/YrTpZb
9HxaiuWtAX4z7Wt2IBAE6AsCezNlbd3LWlOPnLGWCHrn2kUebZ2JcSqHUy5L9HHnNWnN0tK5fY3X
eiFi9vjKaXJ5J9DHZKwnWTAPTN1WPwajgPe8S2wHre8r30glU7AwWVpiZ9hpLKwthNDc1S4LEPfp
tRSROkLSChzSPovinsnmIf/EZHOiUf0rB/PJcHZgA7Pfz6vM6kf1S0g9qRS1KYNsTG/QLjW0YEWy
UeS/hjJLeE5EhxbWCluMeukpEsFqW6tb5mrWZlb2w9Ai0OKBBDh4P7L1We0GDlUR7GFop9E1wj4l
KUNUj5nWhcCt+VGHWwj+ZI5jtS5mR7B3xhQSAM2nee+OGJmUozrtphjWPdL35BC/BpjZpHfCHPQ8
NBqSxv4qSMgwLivbqpfshh1wDK6NxZJ8x8stCUU+Idytz6OGO1ADu+rpPUlHUI7Bn2DU2drLeeTA
f+5wmuRegMh5akwBJnt9Q/2vsMXwp9fDTfsONDv1jI1jTRQGu2KpZh29slpIwPqTGMQWiqOj/VW3
RqNdGG1b5XDkvcFvv/Ydkvh7V8xugiOhNtQz5XCpnWGAE4/Jxi8yq9yj1y+Q4CLtSi0rivI+27aF
pk3AAbHuie8ArZo8MGwcErUvS8KKkLP+Z02D8YMPgPeFGc/fUunVOJHIpG3rfGMurVpHUz/I5awJ
mp4vojpWNZ8h9tRR6SN3tZz1XtqCUAoIlpbNXA2NcwJrwlnGHQYUZXANlbfjVym9zLxTsvSqrjFN
EcCGVen0tVOso4qU8cDGInuXVDIQ7nNrGNP0nAlbNSftDHpxZRgFmZuOaeL7p16A/rW2tqeMqu86
cVO1x4muNznmLM4iTdtASEbEdv1ysBFcOPMYJgIRRcR8ndZIrooGvTzctzt1Xr/ESrYRqe365SzP
YTIRYFbapNZRsiwIe25Z+6pC9HL8ZkmtAoWXQ8KMcCgBB2rYKlx6DrzA8avzCtGuhl/zeldt4uWA
Xky00qWhzuKsoda9bBFCVucnFjO4IpCzQzecobI9tfRfTr3aMtNoWFPfjVLzn7U6MNtq3/RckGHA
VKoJbonOqIOydZ6LREU1PX1yDwxsQoBzVvMhdlAFajCy9DXGMit0gpi+nGI+ChA672nduhlLFmBM
0sXXix7Jov2WaRGyzutJz+tmBwIrx1S0tbuJVdn4cMutE/s5LqU+PtPhNp6Catl0rEHfOs0ivq7P
+r5p2SBmzcZI48SjZMAZovcORa+1HnUqpjCej77cK9W8Ia5RSy+tbFebt1iiPJXynlvwcr2yodUu
JB3QP0kRCMFWKC7zXA8DC3kHboYuTk89gYTjNv233GzR8btrMStgGIIo1fQMdfZIjXojPeyrxXqY
UR1BINyRy9Qal0NpQgcLnbFX09yqDXUsd9iHMC9qC28D43IZc4OXjjeh6gURdcFACqa0vRf6aEnj
ymyKEjCorBqrNb7ElQN35qxOR0fXgE1NGp9erWSvE/vBQTXGp5GqEk+1n8BZj+5Tze2a4u4lLDBS
1NYeRLf4w7dFsywWox0lqBvOWcGVdG2XvdqG08RL1UMLW8WElkJI9HiV2BY1VIwTOPYhREMi3wOk
z3kdL7FHarY1P98YtupkmQRExDcTTO7xuvWbmJc5BmWFXmNVqA+M2nKgO84w1Cwi0ATaTGi1QvfX
BLW2YsPA8GRBAAXuLHguHeYUovCNpR7t5SO8kmC3PmlFX/NojtX1/OSSdCVLRGuSmo8x6hStow2q
+U07XtTP87nqELdUTAJ8VTiXngEhIildHgttReIAKx2fmgMNwUfmpD4olzhNXWW/2y5BhHtDhB9j
A8sMUd3MirYHijdlqJVgbRR3KWpDeprr5RZKnRdfEveD1PRGra1+BEnkozoZ0N56AJxs92GAPEn1
wxYFim5kSxSaFYhV2aLEaczgZTdOWTjg8lubyHOTUerJv2eJ3kBcm8tUgnFJGtKcWLZ0XTBc1bmU
y/emqq2y2uBaK7HSqNrcJAwbG96MdZH0OdcO5IedOkW7vYb2C9w8Rfeg+DbHiAAU30pMVBp3DYay
GOYNntfgHlcNWuDztsGchi8WACPAfPOCCXXF5zqkLpK+QJgn7ZOxR5wQFzKc6BmbHNJVP/p1Jq4R
SMSPexfArMfGD0k9hItDgdigwWaXxs5XwyBh1e/R4Vft67GLMNm20Wr1lV0Ywt5H+ZJjNVma5lB+
Ed2Y6v5+bnq/k6c+2s7QsgjkEgBismtznOqwyrYbY0dtMELPRVRZne3nrtZ5tqSpQCakK+RUDao/
SDRUWnvRzpXa+Camt9rxspoDHCtTFTW/bNkiNQNgMcQ2GtK4leuqPZ5yTmCAOPWzJfvVdcJJgOZF
XRMb257rUHmTlYsACefkReysEqdz0Bo1c583i2ai5/YIWkmjXC56BH1xT9I8wMjQHZGy0nF8S6fe
/+5Lg3njptgomBTWjdS5gAyqwtWybtW1DW14dcih7aGWo5lBbWtW1vOPVJBE/XzVAZ/viw2lWHUp
4wLSsWU8302dtlKfZXc6qIcWb5rxGjsSS85XUTTb3Y5Ji0UCuP+EYFI+XU8yVM/VKBX8ztkgLHXW
WwtpETTzLHXTNe1Ynd4u29qQboLFjOp5R+I3ytLLl+0CEEbFiTBgYcFGQeAXtQa2KFQxk/a8Kzuw
ptfcEyOIRm5uZ1W7zo1U3VdaDwflBQqbpmLMzMfMalqBa2elsl957OwJSg9Rfx8tLhSkjVvnTzFp
VKphecFL4KjBNQvxYLXh+dPgcWZ0o04PsXIYGVOzEgoskpWaqMZdjuNkm++R/EsWBN5Blc3betCr
5qvVW3AE8ZJi2Ng1mDWOHuUm56qBQHj+z2McI6CZPXJxMCZkXJ6vMVrXoTCOyorbVZu280fUiG2t
Z2fTZcAsW8skkPyWVQPi2pvP2zL2dDkXpOfAGUsGUjYtFjHskVWAgQ9H2POW1ydFQDzzcriilJLS
cI6UCGoAVVySUVnVkS+Zw+I58klxSGDPsxbIczXsOIhj3KOew/UYwUD23ZpqjbpQLOC3qddbKtVg
zGhVp6GPdgMHhN8ZKtDSG1O29bZI0c0/m/CPWcz7BRmhSYYOAzxPG2aIH9zodtPX8abyAj1+HOKu
j26CcWnyvUwTLULQDCFPa1wFzB9YrHbS2Ms6JkVhtEg0+Ln/SJpAv23qqJkx17EUDgptfT0L7XJM
xYk5xtFyJ6K8nNbSlRbyHeiHyltCK4nkTVcHkAVPFxLNaI+g+C/zu7lRIuNmVBrV1hwTM9VILsOx
hY9oDB1yK82UDzCkyka6CEkXVurvyXtrKQeZRLJz29ez/cuIitk80aq+yR6y3jSoJsga4XQLm9/q
FIHm0T2RuPOMNyUVuejLiFUl67Kr4oxBnxsCvN+RHFF43Lhor4J2BbLicmcpcuHsl5odq4fbKXSU
zDkm7Si9UFezKNSRpqsqcmSMHMEjLH/USag3GsW5kzSdfHi5cb1E2YQBKup5ThI831c0wNJMJntI
uFWiA00A71lc3sEx10Pgm+tEwH6GKvR8UY/pbw0jSs3/+TmGMp9X1bxI0o0T2SOmRwr4Mv/1fOXO
I6lCzZc492VJeM6owupGL1UUjudmo/8kbSAemnFJsX9cbPXekRX1xQSjFcS1MFcmWKCRTdv0mWGb
pB9fwhEVWqdIyfNkXS7bDD28xc++1KYPd29Vanpdnnoj+gPuZolntWWQ01X3II0LAs0HtphZ/Hld
RuoyE+lcJUWTGw0h6ABBFnBkxBuGAr6IiDWDUrAR/2ZfKti6pFiMYJs3czqna25lU3HLknJRRAHq
2OoT4lYgRSABYBl2yQsU02Wc175EHFC3pE76xG3gloG+nLtHCzWu7pFYYsgeEr9psrs0C5TqT9cu
ffbQw4lBXaj3wPbknBdua6MSIHV1n0qXSeGeZCWr5V5gbsXzzlUt3McMCEmahVFXjvycjScFe40e
z2r/rsWow2x8Th551PLrFugUCEd43JpQw1E1s85G2hIxEBs1qcMXIzbH7mVvReokmA3o8mQRn/cw
VpxPeiLpRogeeoqOWA7fDz9SXHacFqbGVUMpkhfmPp9Dg26VPE7xHM63uqVuG9Hiqe0rMCSxqKOZ
LApocRD15Oafh7RKOjHsda7mQG44pEHcyRzcNlwcRBsmkqa+MM8rhNPV4DR6zfsuByLqaAXdVyU0
GldgpbWJqOzVzXr2rHHINpjjREzM+QU8SBK4gJeqwaR2N7U0CnTPzQF2ZIBp5FMOABNdMib4rHCJ
1pqZ9RNVBt5D+Dr1S3/i9+Oof5cCjb4dQEvhXnqpMBk2vyDGuo1tA1WylzNVr8RT8hQxbo66yIvE
8oA7HcRZxWqa1KDFy8BYT9RF6DYhtxom1BQ1dmY0E7B+Rswd24k1R6A6NVtoMD2nJgaEVGs8zSwZ
DD1tFfOsy+diqLaYsEb4AFCer+R09gJtpBirIg0SEDmbA+rNT7k88rBEDn2PgGC/frksxmPUcaUo
B7fE2IRrpT87m7QZZyYwBgDuEnrwiX3C5GWJ2E7azplUdghXFs6P1BQT78XoLRcqPqlRPzYxIcrU
vyq/5plI5jWOXTGHEvQxIWZUKu8Qa64K8Mu04r3D2FdfaEnlcAVIvXQse9xVnjM1aT561jnjXgsk
ncn3Pcq0iHViL2OWl3ZiTogrIKwyzeb3p4rC36IW3NYlf/5L/c6fZB65KCb9//zXm6/+d+yD8LG+
/FU+docf9eaTu/95+nb8WCu12TdfbKsefbyvw2O7XD92Q/H8FC8/+b/95j8enz7ldhGP//1//qyH
qlefFqd19Vqbhhziq9LLO93bm1/Anf5xlT627eM/flV//eMibYbH4oPPeKEiOO4fum/bCsuASy2V
VorUz+I2Gt8CqYdNnAUgF9zsv4gItveHyq56cAQoYBuBY/2LiGC7f1DJ88Am+voTRcH8O9o25hOs
83X5V8EFqQzSiI7wDcWIt+VfWxusJK3GJEyk1e29KYU+A+amK8+9tG/IK0q0t+USbws4wNgdX5P1
PZNV5KOnnIVJwXcAqyV7J4M62RvWvaOkNQe92UJwHFZIZ57ZpTwlTbJDAPtmQBFnaovftsB90/HO
wI6cspVz7wOChKFW9heFoZMpsO/8pAYfHs1IZA01d1JiXUMEa/UfWezkmy5LxNqe44cSGsI+9eS4
Bks3r0bLe5BG91jmgbaNVHalGX2cv/S42BA6faXDl5i43ae6uYfRq2+yKIo3nYMzaGKhh2vDPYKw
Wm90M5cXcpFyTxzDjQtCYECFbR2k2W+f7C3oSRiFsdP8KER5H9TltjKi034AdjFlETxnb2ckNA+/
80GH8olTA/7VWGaK58dKO7NYAWMLixEfc9RTv0GBn4V1JaWfb7mL3mMThQoxKdauT//iUs52y5NI
EAubyoUtlvb6XZmM4spuEM7RbPbUGcIzfLxhM3jZX8AVs3WdP+BtXZIJQF+bHO2lXRvfy07jxjzd
j+5y13W8uTR3Z+R0k4dJeifSz1A9MVsB5BAOYxehhiUR3EjafltWxZUWyO9yYpxMvHJJwzorsiRf
h15c5UDF1tlCf/JABuvJR/XNlKqIZJy389Bj77HG37TZlZ7/A6Toui6QCEHdnuJ3is+YJvX1bP/0
dPQkJpQbqKyg4ImZTNTNy5mvFWIbD/i4BYudY03DORR4kMhQRv/q6qi/uBjKpYbGDa2bi5OU5NG1
nVn9jhsiqUqM8E6LiNtrl5Nd7Fp7A+0WVXplnFfNPIKGGD9FfDIqVbCstQCDJUcfulvuZjORhAW2
vm+zNYs5XZMKwa/Ijk6zVqecMtvhHFHNS20r1Aq0nVwoc4uHnA5SsOO6IBu2SiST3XXwkxXGdrKM
Nba2J0A6NrZR3UuqJRvuszuAxaeGnV8XWXvl6bz9pOmvSvJxcbbDMeX+1e71AbxSYSnerH8/cHVd
EWsc7qeOcYC1QDCjtuPBi0O/QK3Qq51wwSKQuqHFhCqOoeFVEfpda4C7wPbQKiLjb3ebcTAMDe/I
OPR84MduHIStN4RaXf2AeiSj/HJykHUlMmZCdj8+7+k7IISpusqm6jpQMkz6+7bxqjQQm3LMOATm
92A5GK642rI2l5kNDs3G5xdRotYYFed+VZ5r0tt9/giHCAH1BAbQaKzqfGACT4iIV8BOBTwkIWfE
FKPGC9ssz7GlP2mwsl9Qhaqj/MhwexwTh8MNxY3zAmD4k5b6QY8tvWsp/uHhw5WcegQw9eWuzb/0
giXfwuginRnc2nkTrBNnustsF72fB7OhroEJbd4j1hKlO6evwGjbd0GtbcrhDK/GO7/2d4OJ0Llo
LnFXCuVf5GuqdUMCw1vEFgturM4G62u1+P5KTjjP1umvbOpO0ChFGjbZshtBrU4e3WbmIjkU93OB
vqCwjHMoVu2aBwcwP/bbrDGAOZOsTJLpV2MFtyXV3VWuW+2ZiW7qepzsvzD5/JFx71yha9yFYjC+
JjYUgSIgwV3gBrWiSnwH2uU29tHmWfzbROp3C+XIVdr6lyay2uvaT04rTOVqgfq4qzvPyKD/H0sd
i6UAqfwL6/0ulFo9Fql8fBN78fMvYZPv/QGSRuFA4XCRClLR0UvY5Ad/mIjVuoHatiBW/b+4yfD5
JfLleBZSlldB1b/iJsP5w4eDRckarJGHG8HfCZto4fW6wjyQD4DlBpqKz9K9Q+ynmcZADvWOwn1y
4if+Jq3a07iRf2+7eG7GYM9yfNth01LL+9V2scgmCEy5dCECA2d1r6Mr8xBZfyFSfVXY+REE0SH5
5bk1B7gmTSnk3UFrOV0ygJ13od96lzH82XXaTD9SzWvXHgCUdWuL7cwBzxXc2LRA18C63RtRCTMo
vUDr7GRur20XuU3AMw96gOlgp929mh9XzwfFay6AsqB4P/C+zf4NvBRXTQWCejUixmRF5kzBhQ1t
TsGxwnsQFvsGVM0NNaKbxGhuG8PcU7W8FrlJAlXjVAOHc8UN8lw35xPugt0KgwFVkaiHlTaXR17a
IaztaRyZY0+AO6J7Rx0Cr55RQRZk7jZdCDeMkAZ/PGNodyNKfViqmqeUCH/YODL46PAhIjdfxImN
jkrjhTMV8DYZHJxph58Uce6nqrqRCKnUtdIX0iNz+/lwHsBjn5+Ua0YA0hvas6uQg6+eVFNkaBwf
uzA2kbASSDiADkF6yQIjnCOnsLddgxpMi+m3nPTN542rV/UqFHhu3NW5TXApArmmHu5V4/rgowQS
iS4s2KYrN2IdaT8/b+JwmTqEGKALmc+u5RrWk+XnqyZgWaQov2QIHun+Gdok+9QBN1G7R47ZQ7wz
9yfaAaFvQXqCkOsfzEq3pySSVUkXtkH7GFe4pneAwrdQKCoKY14R5n4Wb9KliJFVj6nJZu0RhLHL
xvZmNNUjGDgMsf0Buuavt6PplJVXIEffhjkFq3MUaqdtC5sHgOyy7PAna4k8+2n5nopUQxAoMn7G
udI/LgZUaLASSdZgaNPHUZCy3QZe7a+d0ppP5OJOexJfpdi5jtbd41B3ETXBpWi88sIhER4aiGHJ
TIpNYhsqNUPibRRGCHHjC/j4AWm5GBPt2MNjs97NmYy+1UpCA97XOfh6a89jADdu8XCE9IcP+xzf
2r1ur7EuTcAK4GFmR/UXcmHe1k4zBIpzxMam1qNIpCfnE8ZcWwiWJz2FYTKrOuUJL15TPdS+AxvJ
d3oQV9vYnh9s5dRpuCDyI9Q33XFvmZO5xekhOHeC5MjCsg4wt08zAhZeAD7OIKo+nHlgqv1iLDuk
vDEL2ZoZNs5DNiVrtoZrj10LUebrPglI4s0+UnRCIBzkVa2N7qelPyL8dzcM1vRlGlDorJnZaxsj
k7ArsYHQwQPhvRtfdEjXxC155hVd1r7PLd8UbUyuszHi+zirFuQyhz2HiLOJLXRjYt3//fcXmMO1
ybCB8fK2DjCnS6zPDlzUlg2kQ9seUuNFLLtbjL0fP2/ocN9X09vh6LZ0k7/RX3g7vZHhC9p6QJYH
O7R8j7AHaGWfkBFXGp1dCynofjt2xc+MebD6vOmPNhFI7TbcG3C9LO+3TesWYCbRizbsqAk8Ahy+
4M5o/IxklR5p6eB2oCaNDXGSbB37KtWfg5bQEXbwrIpEKCtMV3AWXInCvokJMygPX6WR+Ovznn0w
qK5J7gmioe5D3Vc9f7U9GtoYVVOuo3XUp/a2g71PThEPIrffRMK4sHNj3WMF+nmjHwwnjQLw95Dk
Um/zbaMaXP9iTqc2LJHGQ1UzO7dxwF6Z9lwdaemjbdmlSqu2RccwWSVvmyJR6wcN/J/Q9MRjvFBA
9ajoBSgTj2A/Ns40nyBb87vRsWvvyvzPf6Oj8D2IpJCZNw+nrNv4o9cGzBsY/wDDnAs36XddMx/p
5QeTxoUbpsi2ARyfQ355AA2iR1KtDWsJy92U1V3aFpt6wYsX7vEtJiHB+vOOHSLN1Tx1uVRyZnOT
piZ3OG9AHuIjrTWhiSbYdwxS16boTpI0YPddiutlmXHUtFxx4k6xufXNNvvpd2I79W69c9xJniQL
dYQjD3WQWXh+KJTFuN1jtf4uenXBoaM0m/CyI30HXxYoiL/8EsGfQCUwtJAzZGwdpaPAJD0HEuNI
1Pfha4Afo8hqXO5d8+1c8yIrc9qJm7AzZdd9MIXU789Nt7pczPghI0u6+by/75aRBTobmj4LieAN
Atrb9jITAnKSLbh8LdQ4a+3cdc1Vg6by582oj3kdpLG1o5ID65bN18K+7eBV6xKVjlSZicWdTgXJ
F3p/62c4pR6ZxR91x0EoIYDTxhvUDyLRuBqhggcEocgU3oBd3xiTcwWA7cgs+ag7ZNvhlXo2a+Yw
5jRkXliFZ5VhluXtGlIxiU/tRZOJqgf1hqv3l5R3UwEdDOhv/G1jKA+z/e2rAVwDVbqXZWgiK+6A
vS314ByYwNbkAgU37+HzV3SsucM4etEnZE7Q90ITdZeZ7RcUAlaRjqOMQgnU3ZGY+sPmuC5w+baI
eg/Jh1VS6+aII3TYIEfH9TiEYhGipLoqUp88Wndks1FPfzABVarOgr1lQK1xDiYGVNxkavWyDCeJ
KbUR/4KpttVSKhHOZbos+2Hx9lrcHmn1XTTNK3zd6sFqHtDPlMAWytCwJgAncgXuHQgPIPLS3X7+
+t5NSTZTC64QVweCi3cs8wVhWUIfpwkLGZyaTf2d9NqR3rx7ZaoJ1q5SE8BF4XDWw7sZikhODcj+
BFW6HhdwU2uX3WQsP2I4foN2pMF3qQR1Qrxq0TuIZGKkbua2WmgRP9YtRp7jFwFmalNW46/OEfhM
t14F7KX2gblO3d7hTja4+U8wapeFK/ZB5sxh5GFQU5oXsSq3t56FObuXPn4++u/2HR4UiwBCdBQV
yeYcTi9UafRqHPCe17I7Dy7hZDWXDmKJ/1kzB/MpH4bEdYexCUG76hswU8hOzPkGY+LkyEb6buYe
dMh6u/nUBQK+EgBjmEr5JzSvbTlqX4oBJ4RyPvaWPzpynwJWUsto+jzFX6/iR4QizMRG4zfMrLqg
FHKewzTGK9m4xKv+QveLEy0v9npq16HnxNefD+lH6wZpAJe8NtsDf952dJrTdNIFU6w0Kx18oz8+
dOUsfvxnraineNXFGvUUM+GKhWfBuCbpBwT+WE3kgyhc2ZvAgSSCY6M+mBtzEMFNaxBhb4f5AquO
nyA9r40uu/JwftCbEtJrAHz68359GBv77KcELJSY36n9VO4ABUt4IoygrIdaNcdbuVwDN5HIhxLF
RCmykm5n7LOqQALUsG+PPIBaWW82diYqgTn9hjRJmKEm8quRzeYlms255P0J475uiu8apn/w/CZ0
18tvc5P/tEX6uzeLCtquUeI0VG4+f4Tgg8VPsBHYHC48BifM20eoU6ZXDgw0rLFdCGVbPCI7cD1W
s7dqgbauRggSYLeKr83UWqclIiBhP5rbBMT2dibhtCErmn/tliiBjFOdxp1LtbUbi90c+KDTXTzN
5jw/wQVy3VYUq9saL25njHdA6W66NunOkNG4Q94E8PPsnM1zkId9D6QH8dY89EC2rQ1r1Df9pJ0U
TSV/DGlKciYGMFxpHchd3pirSbz3lNRwSrhEYTGnjGvlN1NSFGBJ7SvReidwOhJE1R1cvNCPXidT
eYE+XX9u68gOmjLdDn18O4/FCPvQOp3b+Tz2UyvMk6ZBqchH3F26OBtoFMttkoQ2Yvsd1eC02EGw
vnFTNPgXLJVOIml9SWYLblidVtskn6qfhgzMlV5HZ03ZTmEnERfufP98hCazW3R4F64YQDQBqV7Z
XW+c5q2vJHSr31hZPqQdrN5qOUm1rNjEXQB1s26dM1VEPKnxHPt8PnxwTKL+ZPiGhxYiB/LBWo+y
CiEffRFhP1XZWk44eSRxguBMehUH2TW/dWQRftQgmRNqgtwa1KX/7fxDdQNFnaQRIcjiZS0KHxXu
RMfJNT/15Ziup7460sV3uWkOZh+nCIvqCJckNC7fNmm3ADbyzq25LcIRaBBs3ZLBzm7qCpHzEZ/n
oeGb7pgHWxE4X8uyfBR1f86jVRexKTCdEElxYgSZuXHSeflCabB6sJEz3w0GVlqZXwBd+/y1HJZt
1c0O7AzbBLuUwVI92CAXv8wXPINF2Iny3PfE6TBr/aksE7xABcgvH057lMlsEzTm71Hzb7CHPyaH
8sFWgXYUEQLXE3asd6JWU2N5/eDVnDY4/xQAYyYsYBLp+Ud6qybZwbYIHkjthwFdpvbz9gVZEKZg
ncx1aOblvZs5OzIHRy5B70JqxpMNj6wBPogugo1vmyDtCDyzHeswn8y7bmq7dVJVsP6TPQnWdKWi
Hze2cPV0jt3yPjrqUFMiZnAc8FCHEnNVDlzYmvU6BIJ9qqTHChHdQhu5WpIKc12UXKpsvPh8+qgZ
/W5AHSaxyguQ/FWL8NU5k/utL/XeoLc5+uVLJG8ap9x6KYxUO5qONPbR0FIR5Hapypbv0pTDAsdq
RqInLBz3SoNss7bRWs6xKBAeUgC2d2M17g3EmCMgjo8GljKkkqlCz5XE89tOOpNLCsA2RDhCPzC6
rTBhKhVwBDeiMZAyVkCjPP/++cg+pZYOhpZqg4NxO/dcshBq0bwe2hHeg8PBFo4yyE/IFGAJQN7F
7pwHK5/RjY4XF/MyHKEx/iFPvKny/MxY3BHgMn62EE2bLdWRErfERa7j1lJqzJ7lbDXc1OI2+9O2
BUl9rdvG2tStK9dyUFpqb7zcecCY+acnpAUhzfhm5QPGIkZwKb0cnDwo/pVfJ7+EZeJinXU4gOb+
GQnXcTXYebLBtCrZth1mXp7XKm/2QNuMaXPz+fCYah29Gx5y4mSDkG/y7IN15hS2KxC1q8O5Kwmm
PM1emeoCJvAkayW+APYyYB4Z6aeLig4SBDnuYdTugOzKGx2/jX5Iuq1XlyeOrLGW8HBwmLTGxjDb
/un6WalMC4NdrQi1nz/6BwcTiqVQElCCBLhoH7xYNFKhAbeCU8JF8A69EInvpDQ2UzfH577grQ6N
7x9ZOx9cGlU6gaRJAIUEmM7BXawoZgdIh1OH7WT3u2HGGtwsSCXichKQyxT6LpUltqUO0i6iSPHg
NLhZZBmWPxDfvzm+8zBP/R2CRuDcdPk1QwzhdG4KNPzrQDtykn5wKqkgwcKMiSopahwHSw5ubtx4
g12FeqAIZNktvnz9Coo7rDLA6ep/85hwF41CjFRUm3I/mZNxLIZ9N8fIihCrBAwaNefDHXXOIJfg
v1mF2pKfYeJ6qesJSglI3STGpsIabEoJYX3yXJ/PkPf3B+SP0aezSQTZSvRX7Uiv1r7Tzim8+rQO
i0GkK80IQpHIfLX0PtD8hzZKbpileG4OF0CCPm/73Vl80LTahF813XSpkZR6wRHZL3tYfydLTSFQ
jEfe8JFmDmtb/mgWCQK6LIJgvKgKxDT6LjTrY4njdwe+6g2yq2iO8wrRqX3bmxhJrsGCEBdOs92e
RG5TnxUG7mafj9nH7wu6sMK+QBs2DwI/U+Jv56PdR8Ex35m9fZO49qWbJg8jdq5DDByM6vRZg4iB
Ofj/VuMKAI0SF3GnpYb61RsTxdhzGYhpXGj4E1hfhyj7a4H5v1rEr6ZvTmJYu2u/vUUg4+RIx9/d
M9X4vmr7oOMZZtRJEtN2DLzLCYpt6yrIBZc+7I6rcbxt7OzH7Gu3cyfOA5wxPm//3VaqmrcRfEfH
kH8c3u7jypvRvcYvZPQfksWEAID5YvMFRt0e5eAjjam+vDlxDho7yIlgI65xgfYqfBHa9YglCnDY
DexCyk/Ff9jUwbSNoKYiPONXYYcLKUJg65jdzxivTaprn4/gx51CWpxjAatZ92CnsexBNK7BAhng
DW2F66IbjbsbV1m5XCLeOf47PQMzQmLJNwNE/99O1hJoAZhferYE7bBLsVReYa0hdhG+Lpthtooj
M/TD/r1qz3zbnjfl42CWvDRY+leeMV10bXPS+Kgimf3+3xhK9hlwpkTE7wqi2UJ2GAUIpNtA/K+E
b18GXb1uixK6UX4MFfMuJlWT8QlqC6aMWsvBe+s0s0IJXPVrAYzpunDcIF0NAW6ejcRSCmCRZn37
vIPvT2UgOOQD3ScsDGSHgxVgt7qm95F6eUO6pjSmbbooeegbuECxwHOpPG+SJl3FihLdezfF2B65
XKmt7GAJvnmAg3UxwGuYdHwJwiYFP1e4e5tSY+FP15939INTgynDDY6UNcWDQyBx0bgSwV4GtzOM
5JTYvFnhsXlsaoKcfN8dkoQwTZRyIaXAg92zQ00zrnNiWNfU7lEOioDTl+6OiGBddNW2m/Tk6yJm
hB2t5c9FZKAwSPltcjO1SH7pN7nW/IYH1axS3xwBfWftSY+j+6poxE2um+7Ok+1+MbuzprYustn8
CnUA/6XUnU+wRBx3U+po4ICbaTUgEYIaQYDMlCm+kZ/qzpca/DgSk9itt5V9FsGtUti1ASwTSn/V
eoiY56BecEAVcK3Dbiz93/Wox/u2SJzzGmvPsdKuxsEqz3Ja2iBbBL0D63ZjsPyNHC3kD/N+NyrJ
Alwct9MY5PsRUhqOuvQ+L+Vfos/tyyayf8TktzYz4A0luLDyyn4MfVv7hgNZcc5LuncKd77puR3j
UxTjamsJuZ9j1OnkEnlw/jH8NJ2iOZlGbdhoWl+vzSY7G+S8rwVmiUEJPNpD6exrktl+OFRe9MW2
SwOCsgEe2gUsZTvcmlyjx4kIu6o00n+KbridtEhbWZX5xYuMk9zAe5oivens2k64AIdM7ydq2Gga
OWZ3XnrYsVmxtlwsuT5tklxGX5PIGdfo2bSnoF78NTIn2mnyf9k7s966kSxb/5XGfWeCUwTJh9sP
5JmlIx0N1uAXQpZszvPMX38/qjszZVlloaqBxm2gXwqFtGXq8AQZO/Zea321igFtaR4OYZJ8V2YD
5pM+lRdqTem5hFZNXVCvnbgVWP70+NwWAUjOzNzX8I3WZMuo+4GofYwazH6ydNhHptavc0O7Mabg
yc9IeI6Hm4jp2yHSrIzs6Rr2pJ0852ZaXvRz/Y1j9szHdlYG/XMXTnu7NYw0Xg9qsRsQCa2BuWfs
gUQjLYq9HXGTiavH2q4vbc/BqUV2+2SsiUwQK/Qfxo4Y30s673x3g48bKgLD585dIR6mklxMcpri
7gyVHaBW2/BJBG9niMN6MayzOjwQ7td80VCr4R6pMIBbmb7VskCurNksDmbXjPjPoTV4cQWyOSge
CrtJN4EBY3Owh+EKl6XP6dDo9krjH0s5qfeDEggSSYPkVPuloeDfjy23cUaXkEb/XNqKufJNc/gq
8hrAMze+WavIeYxNn0u12vWjphylWSU17eNa5DipJozpJPpbBFiT3tJcdXmnb7FNJYulP/FIuyCd
XqlyImLK8ixjVLEn7W8tgCBu46KQ/HhxZ6ntDjRk8SSIMt37sbjmHJ3cMdtUoeshZd5XvWyfQqPE
L0Tov+/mkCq/izDUTTc1h746OHpForAyKbGXxN1tNGk7i4YF6Zeh1/rjulQGLzMcgqfDVh5GXTxa
4aidVaqGgLZMLXewrPkSdW/tDYGy6YhTcmej44RcNV290jpObEj+/dTLZ6ffpkRR8UpRhuFcD4Kn
Vh3k2m/ZXzNDQPrV62DGD4FOdBvYEzphjj0XVkYaW2mQ7uaW5GYFpK7MOhbhgranHdSzV+oNWsMg
qPStYnUDKN16tNS1FRflpQI//WhlTn9oNJ6ZjRZjU82k0tzAodT2ZlqY5FPAZnseC//SCu3GI4BJ
roveBNau+uqV0jNedeFOhd6EZ/Xcj4d9PzSg7IIBDlr+IqDfCK8ModGWlQOMTIkEPUk/9eVea0TQ
YHGphwuRi+tkCYFvOUE7dGHOkiQkpar0zVWljED6zMuki09ojq8GzdyEfnlf1vFLPZWKSyTVmUjT
CztQydcbDiZOcdcCUgomMAy9rtbuFbKmCJpCS9XZMZ3kFN4gernt3BRntkyvZhX8C4m7+XpulHTF
+eMBYVGzIk6x3SSqdm8JdoxqiSeaAuNEzAhRP3iEtmPYnujZvWQ262JspmEF6HGvhebgseXcwcrw
4Q5ZP7hQB0bNP7ZVf+aX0Ze8M0kNue/bGUl13d03MrsPVc7kWAA5JKvl9eC0N0R4HJUsT9ykLc7t
yFoPiol6sbruW/ObaSHsG+Sw9ueJoXS0C7gz2uRcKa3PI3bndHUDGExd4wnd2HZ3zGVwADq6sKgH
Yr3oRa2mikaqrMNzPxee32bf454b6NyFheNVpfMlz6MNve59YYY//BgsTdYcgzQ8C0W3Jm3mu5rm
X3C2EA2iDYc50ZdmKVW8RP0ZGzeWppyx+3sah9IpElua54SfPpKlkPKYh/c92WxGYpHZOUDoG5L8
pBvzzpG8C8Ygza8VjSc9mbM7o4dORkKIJgpQxfgn+1YsRrjnsPchxcoAyHC2MiPtUTGbK5N4zT3v
Gbez7a88U1+TfvIsiwyJUcu/OTT8gjA7U+va3gbOtfTlRtFG+ykrkmObyWNNZowX9yzHoVZ2U2oe
Wl9oO4P/MBp+cYqDMF1VpiDKRyU9RfTriIKEmJAFFTlJOKH2vDWr5jrJx+8Dgd6Hitk9jsJmCOS4
DWUfNQ9TOPbRlcjMvC6ufJiZ4Rqxs9wEUTIf6GD++H0Z9tGxmu4eWgeHkHQKv3eHBX/0rU6Z6JQh
vDknUQFhL4Jd+1EfLiddvURWfxeYw66zo3/hTI2xcrGR4WqlEfWuvFZlZ+ngrOkbTA3Axf6QFb2y
q+3k21wvXHClzlx/Mr4EVXiQ1mfayo/K3EVqjruMCQK99Z8PLaYaVqjeaScMQu6BLHtUn0ciGle/
v78fnI2W8Q/mNEZyBnqjny8TxpG6ZGEV277pDiQLbrNQQedbb9TqU/bL0rD7pXJH1ESPZJmLWO/a
SmYhh5jsP7QKWcGO6G/k9KTnd0vsnEfeAlMSw1xN9FpL+7NB4PJP/+bS74W/xLKRGNhyN4F+nAUR
DXUnXfbCcj8QhoQduGEwaB160/7nz57c378+8/uzLpFmLJMhLLaG79xqNWn/ebnpqvxCH9tPQuE/
WjGcqW1MRJwnsJv8/FWOs0jGMqcPo+ScvQztipod2113+fsV80G/RQhN0zGzgh5mOvHzZQASaHJm
3r3ths6Vzr2eDsxgjB2BI+tEsT6RR37woXj2mKXauPV5GN+d3ZMwTfoiK7h/c0aPuoV/CR0+8upO
Mz95FD44iWFrWzpIJKAyCX23PKeSFLGxroot4frirBQZbKRM72mHD9EuEciK5mYe1/bcyk8GGR+c
Nd9cGfvqz7e0VHIeTosPaTX2fpln+ba5/f239sFzvnQleJsRA44a5t3LLJhllc4RD4CY2rNc7mws
+hS4QhqfXOiD5bEkKtBJQixtgj78+bNATq1Df+Aht5P6Qa+u6wk6qGKvqyY4sxr5yeP10fJYLMeS
aQqq/veP16zYY51Q720Z4sDplRvg9K9O8d/fvQ++oOXEAuoOVStDwHdrvo7SmUA81jxD8q/1IpYT
5tW/cAma1LSPMf7RY/n5vo0LP55gOGZZ0XSUWVa5emvf/teu8a7XEOgjifAOb4gYmC+DMLdNPmuD
f/CFwLThDURAOqL515Hdm0Y0Ooyh5ICdb1tHxcMcvfSE9YXqP+8ZYbat0zhZ9ApUtK/KozfX6Uc7
G1XJdXKLDOos/tYb5BhgSFj//pZ9/Hn+vs67W2aZQV+Jkm4T4hHFnZN+Ndj2bUWP+ffX+XCFvfk8
y2P15vMow2SgCuPz4B69Ui1Sxwlp/KTv+uE1YCa8WvXgmrxbYt0ka+n4ywZh+evO13cVaY3/wsdA
aePQ0rJ42bzrDpb2BCmn4GMAXzvEbX7e9+bu95f44E1G8wuZAQ5VwWd597JUewe9nEMDspgJOfG7
45KpUZGmMjufDZg/vGEWEyODNqD2y+RIq/1U8vXn23FJx1uyJWJSBf75j4NeA44miww6yPI7vPni
NadISFOU+RZlzAUISbKz7H5jVnCrY/uT1ulHn2epvnBrWjiErHebqRzaVDiFyrVa9WpurgMCT37/
aT56XEycRwupFL3lL3WWVhcSpBlfzpSdL+ecJXIhs6JP1BgfXQZRhIMiAxzEr+hRJA12QCzd1rAI
iSHoGvKoB/39k8HIq+joXdmI7BbFhyo4BSBc+/nLqXIYKZwki23T1OTi2Lu0JRNeuSnS4cLx5cko
lf1iBEB0zFFXfieK8zDV1lWrWWdz8wSfEIjYJ7+U/kEtyx5uUbMzZECx/+5VMdMytn3Clrf0ai+L
iaYbgFzNcsuyWlml2CgxQi3HWrW12Au6HmCJtkPzmEhyHqVG0lnuJc9wIShsZtesiO/WnW1SlCuq
5EM+mDd5Ma8VK9nVRudqxkUvxCe79gc1wk+f4F0x0oQNA3PHyLdpa9CE/daa+jZWi6Nu1mtTr7e/
X5MfXk2g+MKWwqJ5f5IKnE6NrJInLKqjlTpfkjNGFBixdMWPyPlslvbRyqT8+eti7/aLbMSuakdc
TCXfj03KDUG6W/L+X/lI8DyXahWx4bt1CWq4beyRGzhCoeUp9kY13AbIw0sqfml98lL/+DP9fbV3
r42+pzVbElm9JbJyYxnTVih3of5JDfzxRZA7kKbClr5EhL19D/q9RdR1idrDVqa1kl+pDjGKdfXJ
R/lo8+AY8ddVlrXy5m2b9kQhWlJnehWThumcza8BLONaM/+LH+fdEi/REPeTwYV6o1jZ2XOqP4pK
/+RV8OHKRtBj2Hji6JG/O7GwAcMrJz+a4qTZKsMPQ1ZbkOYrukKeUjmfHMU+vHd/X+295YQRf9Q1
A1cLzGY9kkRKjqQ72QQ+d/+0RpPqzlm2eNQUjN/eLwZZqaWhyonFoEJhLoZNZluf3LsP19ubS7xb
CU0X2GqvjKwES1/RfAVFuwqNf2m9YVCnImbHRQr/83pj7BH5DAFyekhHEaoYHKAqqpyVPzP9fvjl
sOva7Idkmbw//AfmZAHmYGtvmUyNllxPGnwTncSe7JMt/tcrkfigcSRf5GtAwJcb++YRyvXSUeOI
+mtJ0jKMat80DBKq7jKmKfb719yvOx2XwlWFotp4dab/fKleL0Otw+K59RVrY1fTHSqBbaiFF0oS
bjPjnKlmHrefXPTXhcFF6byRnoWeFUnJzxdNSCmVGRmpNPjntQoWtEgvsmb4ZPn9+uhyFcF+JJnB
Lvbin6/iwHyaCa9nYcTzGucFc7KMBL37qNdpdchPvrMPPxNnefrUOOB/EXhXeK9EUPE8tUqyIh5v
myqM1YZx/fvv68PLSC6CZG0RP7x76Q1moQSB3fGG8HuPrFUXmqqnEDrx+8ss/8zPVZlGPSZxINOm
Iavg3b1LSLF3/D7NacsDEYh0VyHaeJyve5JvVUgnRfWfcs3/TZf6JF1KcGv/cboUVpv26d+uo+en
twlTy8/8mTCl/8FxEz8kYQsYI9Hc/50wZf3BAZ40POSdxAewkiC0t+H//T+a9gc/wDATCwBmZaYu
fwVMCaKn2Osw+y82BYvl9ZqU+rdnmHjTf+ghfjU1vF1FHIE4QAqMGmQlcFp5twEo2dyBe3eSzVDw
wLjsBu0aoFB9UDDyFZ5DvvmqClP9okbtt1YUGa6YKzLpByzyLWG4//jm3p3+48pvk5eQWr1b15IZ
x/KQcnTW+aDvpaYk0KcNSYSkx5Og4M52BpRn7It9PgXama45L2Gdjt5Yg4b2bGDU23EsmjM77K01
klz1fBa5dhJML71pNowH3VfEtqqJX5ojDb1Anm66sCX0P8JVdWytYNw0zMFRSqvXlWiffTAY6yLt
u3Mzie0jaqzwomgm9UBB1XoNYyTbLeqoPjXYQ66tsKCJnVnizOlKknnRPSCIR7P/wxhNuc2Szj9L
ySA/oiWyvKJLF3Jss0U2XHiRknXbwTCfCeyFTlYkX/lFEAiIcHphsJgjiFaYADem4QVWcG2m6dno
BOZd2kqg50Y2PiWaGW7G8CJNGTNXqvFsKcmjjNWLISy/DH1rbSpeUJ6eR0eIlOkDcZu1l5ZaeIWK
LnQtZLME82nivIZF6qpaNa2Hpm6OcyXmlTH44yYJRfMlH3JStJ282ZNniekq1Yw9XFgIXaM5gd3R
y4RxpHFJTr75jMQgWgvwS2gU4uessseS8khRL/1OGZj+xuhLCsMPkaao0/d8DhBCZGqYukWf6F4b
iaYj/ZXE7qd0qKL0QKrIuaKFkb+rHQ0S2UwCQbGDuKl6Sn9XCvVBWnx9ZVA5bhY2kpFp9k2Z6oPR
hD+YKeH5C9s1fnxSVUnF3wVEn6DzKOqzWG3kbkKBtxpl+uzYPgdGDVSWUwz7chonOE2iPeam0W47
EZVuP5lA9MRwpsZO+EWP7AROYKuAAER63M/43QrjG/nRm2bU1D1ql2xF/wcHj6GntxZjcRej23mY
huVOKaeXGN3Gmi4h6uWBPCVdGVS4QeF3LS53xZQ/gFXUUJL47Q4WBPHoSdzC+xA3BH93rplWO0tR
UfVYdkbop3VpIBpIXcW2q73aquqaKci139X64LJ5eITLqCf4KdO46WzfQRIizVPgB9NumjvnCy51
vtIK7N5cqkrkVo0fHfxI1S4LmYynyABN7tmTVZ4xvJGnPM378xy9x7KSUdGvS7SMwut0EtNXnQKU
zXOaITwrJkIXgYeRN0pkNxbAbnqKVDW5Uiq5VcSyBufEVKwj4CIgJYOVSP9MOn0ZXhY9YzIvQs7A
gR0mjD67PjC60R2RittuWBIhfqUWYpx38NGmYmOJkV/HHMoU9YadXA7+ZhRB8kDC7p7M4Fs1KsWq
hSjAvKvzPWjPJNnP2D1mMav81bA8GOYgrqd4JrQbcOZGr8hpdZWqJv630J/gv2lPUT0jlBGwzlw/
Q7jSI10HT5FM4mtm+sp3FWTylWN36q3SY2Uz/Azxse9b1YtSAG4o9KTaKCSluWk99W6tliGIk6F2
q3HUCUVuMLHbKnoXPwpXVtrOW2NIs84TYxjtbCee79FpdO4wqs2XKZLO1nb6na41w04fIutH0vLS
XqkafY4i76ubMCfQ16v7TJ4NdQmLYS41WjYxuqMe/XYCrbPsV5HgBEM8K+foiuG8mFhotV4PENfk
mFznrDDeaSzXUzaK9i5M0Fi4c0+a86YTSrxXheUnd7MzSPs2hq5sbxFw1e3s2oBwyu+zDS4MdU6s
+ReRacYbx2lo18RtLNc0K4BuAhURR0DgjpchrZN3FriTW9/Kz/XJRzjC2eFki6Gu3TqIbdKQTe1h
0ud1BBhpwPFad89DCjMedbSxj418AD+kEuelIY0rSqc0vGqKh1U8imEdd43m2VjF90ZpEbOQd3HG
ah+LTeX446HzjTlfBDHa7UKx8t2qB3LmAi6iw6DW43gKRPDVGH0n9+rJnnlP5P55lVjpFw6h+GjB
feiGlxdx/DxZ4iaqOd+RaWePJ0LXxxNLZjxZOOPOIQ6E8ATyUKnXTVNqt8tY51aJ+EuOnYr94NNr
q3peGGpAcQ84prsJ7XrY0W/MboIpS290qZx43od9yP0/dmbHKGP21foYCCtYR42ikWGMxmlAGriL
si7jS8wJtii6aDvWPQu8n7NrKft+ZVQkVbtxatnnTmzsy8Eg5NggYO22nivjcWII2nnZSFT/TbQ4
g1ptCjZB0cdgIKoWUVdY2LWKEsYsj1ZoyvuS99Doyq6Ij9ACMk8JUkhOuSUI7WqzoF9VHbhC/l+1
Heowg0+W4CEpyuTKyAEUW1DlOhSStbxiVqN1MN2UGsRTldvroCrny1xWFnpNMpA1CeZlDbQwvVby
YK3bZfJFFJkIdmIqeA30Y3ubTdb5aPbGhkWo7qfIJv5/7rO1k5L7vVL7ocAqNnTd7QQu8xTE9XyV
94UBusRQt5lM5/NMK5U7fKGpBwlrq/gkKSIHEgdtmAdi35LqMZ3BYEx+YTzqbTF4AEWcXeHDhQ6S
ML9t6rh6DCpVHrGUlKeJ1LaLWKmdjQxMxDXT6HBPee4CCMubiW0jQkBnAGfEB22RP4n6x48N3lpR
/MD4Irkm6IESXx3qdTDX/tmc2O2NqsPd82SnQlYqU8XYh6BR0UnG3UDb1moql0l2+eg0I3jVobpV
8xhEqQn7o1qQVjwM9lMy6Wx1SlyEpz6hNET811SbUY3S3TSEwRep5T2CyFyXV0ZddYM7p1N2H2Pu
Rw2bZuIgQhiCPfxhxGZWwd4vW7teSYx4PhtqWB9EQ/D9ymiM5gXUY7BKWrmurDrZmErsn+rZtDdD
KRpP04z8CjhWeYS8rr+EuOfU1eszqM8piyXMJdl8JpLDqQ3JTme7Oot90BR2MKk7Pa1AtlXaiJSi
Tw9j5JSPry+IIIq689hx/Mc5RR6Yto5/UWpVZlDBqTxpfpJH+0lTQtNjZRVrn2Rs6cY9uPbDPBid
eVSLVL+t24w84T7Sb9OuMaPI5c6OzsqJbaO98cknfon6nleBlAOvGbsdT6RlNNGXEFdbQyUSAsMA
4c2zZmCKWWV2zYKHrjISvudT1clcH0+v23KlN4Sj9U3l/MjDwDl30HS+5I3qdIVrwMW4TWKVe6sN
hYoitK41YEWW1iNcq1o/94jNi8dNFgTTqW6A6aAqGR4IccE/BQboBOwNRQHyM+IJjbZ8NIq5OfqO
1qODqszx9PofqTRYkLEw+F+JStTgaRnKR5z+db8qOmFHHkdrPkBhomzEbkm1EI6lfA5FlvyQRmLu
mezyY6ZEm2tnASkQw6iNJ4z55SPa2fIBbAfr07Fi7H9aK/kj2ZePUHfVU0/lvy3HiotHqV15bVc5
mtsAtlVusj4bzuqiJyfAVHkxwf3gv9pmF5ycGMfx6+0HQetcmqK6/f1R5RcTALM3kmEFqiFCYkEo
LI2ANz2gOeB0nvS2tabM0W7Dxjb2tWycVaiVwykHxLntl/taLLrnCgrkfa5b6lVODfEfv8l/28F8
udBf3I3/P+gYy1TuH5+51+m/3Tyl/ROA17eH7uWH/jx0W39gVKTRQ2/OQKywOAr+M9bZUf9At8MB
Exvc0lB7e+w2/+DLXPJK8PguYgrjr2O3ZvyxPG7Yg15tdBxL3x2zf3fsxpH27pRLMD2HCTgQQlcF
2p7lFPxm7VjmPELPlWIT9/5txyDgJhmV4kmv5bwrG93ZN7lIIVrUfuOqvmjXnVPylDf1sg30AGTP
ay2rT21QAC2P7FR3oRzwhDS60pdk5IjpsdCa6Qw2G68XpKPjZWBbfuip2O0JVmjHVR5pOZV/Gn31
pZFfN9KYcayEhXaFs4ADsaMlZ2WRhTsrCFDOC32UbjbiILaQB62ywrK+1a0Tr3QBeBETaC/jtV+n
9bpbNGY0eVXjPowUw+LQlEwPedzAnAaEoB5Dv8FRXc2ZchUDbLrKtEy8lFFemStwhXrpdk1Ful5X
RyYBwb1ewQM0mwDl9ZwWOyPlaOX5fA5rlYrIAn7Mu6R1q0yXpavhVX2sC2s+H3Ut2VTMmr9GLS0V
D3wsqS+paRYIwieIg+UQmE9JJqaDn2bqKrXz4StHFN9xy8Yo+PfMVYyB2J0au3xR8nRGWgHPj1+p
XDwQfAEZ/tegvUx1o+ajj8ZRYwQVr/Gfqwecott8aA9UNnI1S/uHGoj2NtAzgE8tcz+OjOBO2Hp1
gmYRtGVHLVXii7zMTia2vRf81iP2BFCyMzOaghcyanH4GkJJ1S8B+7/PnLMrnoqxUZGX9064a3OC
idSpfRiTqqS4z5VdmiWl25aE07fNUK/8WH/MzNYIVpivFV7pyoUvlmCYvu9hqxm2IKGKFkYVa18S
rb5oOEsea78zmKM65te+Dr+i7J69ViiRRQ1Pyr4FYTRw+5T07mrAuVZRVxtReeA0k28GCvoj5cxx
kt1FsBi8rSQzpZfZY8NNYbzK9Jx0VTBN05W/1EdJTiLOYru5pTOcPIuWTCIxDVm0FSVqaxaQbd/P
s2bwmo0pCcvpdg6LYIOLtty1RuvPbpbb5NQYOg4fSKjjOqhbTv9xKHCjpPFNTyjDdrSFFwC5dCE5
p+vMyH/IARm8Mur9OgCD/F1o2OfHpnuqc+DWENIfBn26SguyAVSQi26u0SJamLFFrMQMn7uvcsxK
DqlAC3PN+FbJOvPMUEIN0XGFWw3tqYqDuusLW4H00k17gkmJCg7LZpM7Tb0a8OeMrXPV+Al/P9by
26RyvtOe4ehd6NkaPN+pFG2yKqhX3KJhnSqaEsxklpH2O7eMwLxMsczeZeKurEtTG3cQsqKvhaOq
D7Wpz5tAHwZqSpiU20TqCW0E/aoASOyVdsyArtWitT6qw2Vr0i9LM3kHpCQFED8a31BSSOH2WmM8
cHQVLCC/7ohGt5PSq3LoaxzxJCc4XTvVneBpShSTtToZAMAKghIUIthagqo9rcLoU8up92Zb0Q8B
Ce/rxDdTNy47EwWs7lxbNC5cQLHaup5Mh0ZZDWMV1t8GNmoRoDSXiu9yuHXu9HFpD9nlxAtInfv1
6Ke2sTJIQ741sTKJ1VxFdnChQqvZmBMJgooRGc2KNL9rE5g4QZOW3544/WMXqarmHnuAfzNO02Ce
sGPjGdDwSoRK9C0xkQoM6pQcnGEYT2kayxsEfSJeGQNlUhKFMl4FGh6TGVjaTVA6/m3bW/POTFqO
6XXbrBLTInBHLZtVzFtjgzI48rKJJiKdugThxIjUkgCAWGLuQemcT7lD4kU8XvbUSufFmJYT4AtO
CvxxTv4nfgW3lISnzLDYDpQq42mKY2yrMQXRd9EtTxhmYzhToGk8Z8z9H53D8ejkB3Z1XxNixhMs
S3mTV1ajnacWRLpP5juv6Vpv28uC6FAN/SMBM+TZIIb7eZuTNTzfwDfFpuN0unXQiCMjP8Jnfnol
Gy25LNIpIIo3o1vq0RaYtkm7ZnSNsVqT1LeFm5bt0KR8ojf6dfvl90IfvMgZpbCgNPy0/ZoKXegW
AcPGSsvWQzB8l4aZ4baCs2bA3NBo+92bAuWDxrb2y1iIW8GAGpEexSKtCEqLtzu+joJmEjCrN31I
rnkAna2S3Vptk0MW6QcZ5B3HqgQLjM3h3SI9tkw6QjowqxfVfZITsintuTn9/rd6FVa9/4IsBrMA
eWgwEFH4829lxOiYQswdm04JDQ9A3r1Ih7u5GKRbApnGHTnfajPNjy5/Nngu3SotGpx/ym0SyQvm
GpyYipjKfzH6OoWzMkWWuSqiTQO7L6eP7ge65dnF3HVYnqPXX/+/rfB9W/f++/Z/DjtuUWX/4+p4
2z2137On9KeB1PIjf9bGNsMlKh5i8Sh10Q1TfP5ZG+sL8gR5wzLTJlt2+aM/R1LWH4jqGTkuqnes
IEsUB7an12mV8QeZoggdBUN3DaOI+GeKYwKeWXRvFiWZVKhPoALzuyGeRfj+86JMhizBOZgn2HDG
aJ2/bnfLxkcxcVIjIIntsikmcfDDXrZJ1aqVJevuCpfMLo6neqUvmypJ3wFwIH3a+yIJ9npisfva
7MM+c/MByhb41IBEAXLvv+kz6fiTWVJ6TsPXIoYFHizd6Vx0GLdMShDFEh5JtVeJ3T/kGR1Rxx+e
OOjhzksonazR7tfVNIWePlQ/BIUqs2wJqc6Q3kxa3hbiAQATpsAkeVN2NN1EOKndFG4Xooxwm9fK
RVuKmBxVxqYd1NtgKXCMyDJW6VL0tE6ltqs0MHNwQzXGL475yfPUErA3aZOx4Y/lUe/H6aqMQW66
BgnoO3/Z7uzXmmvweQ6J9ruwSu1iXAozeynRTGq1/rVos4lqgzdN32Op6IyhbM5o8FLn5SBMtkDr
xNdqKQXrpSiMqQ5LqkTVxy6ZAcIkTV4JfpCaQzVZOs5FEeBD7XC1BnRFdE75abPSSGV3k6UkjZbi
dFjK1CQYMDVHR7Op542ZmeLLlE1fBDnyu2pQg2MedhmnIVt/KuocskU1teYqYsv+mg64l3Nt1pmx
JH1zEGP6iOtyehFW1ZxHZir3OCOnh6JSmm96UT2p85SbS/Uetq5lVEIlKAmubTJPHTuO5Qwzs6jB
AhleR/tBKM4l/hje06KoDhbNPFhreXXb6krklbJR3Ig2cFPq6cNs+tneTrRu1cdMluxmkC8UNh2w
eZm8RBRK1N8V+QtXocwN5diC+W537ai35Lux8dOOa5V4LUSYHOZexMLrR7+vmXKSrojQzve6Majy
HSRfrJO+nSYxicR6fh0GVCIuLhrGPIPFgIEh5fkcCOMc1+01h098tf1iF8stxg1zSNentu/lkF44
IAwnxZi8rEzv9RZcL0j2O4rKZmXU0w1dXvOGqVlyZhVhzrGqSjgidYRQdh5Djmm6L7HyVw+9khZH
URn2rq2pl0TeNfejMkSbSIusZ3uM43JF526+kU3is9PxBQaBnO5VCuXNOGTtTUz84HmWCf8W/rCz
jRUrJ2xvFDbgLTitXYwQ2EI1dp0UdXo5NlH2YEw8smlXqOeWOsfGOuqmuLjUp0FhPWRGtAGvqtwX
GW2kLtcVmpAcIXn2cUeGfIdKvGV8WOzoMl4xRv6h+r3qTUOheVbrWK60u3Q1a5oGRMXoDhHjAqhg
2WXq+w+JOq6U3lJ3ynBZFRD1RmEmexTlETLy7DsI7xHDt5Fvql7dZDHJK3AMu5WRKxCCaS54Zm6O
t1rKwMWPvcaq9XWeBZsuhiPkR8GFHjcvvmq039uwxiEVORqTUdNMSDY+M7UwVL4kjbTD6LwOlDRt
LkozicS0DoZmjqd1Q7eKpC4pfB3dYDOU3R2yubOZ8/2zQTDbC4Nm+SCKXJ78JjQPVQUgpW4BQSpM
74LWxuwKgFCx53RXVWa2K+eaoeISTnUVR+K5bRmGxKMjPZ0AgjzsnXVqakzmgrC/a0LfuMiVa4hE
k/R8wMArkuKGY1eNBcDbOD537CR8jJ3Wv4QS0h/9KAuOHQN5EssJtdqEtSIvsq5pq3WjGBsiYs/H
ITpvfevM7urCHcf8mz4xp1Q5TvRNTj5L2Xk6PGnmZfUNllNt1TjqlZhHPLq5tRo4MHqGqBKvicdx
oyRVciiqx2oMvcgQvRvgazwjPdo+1akfrbuw7C+dOAORyxn9jllNRxsdYyANmIWRocULhRo98YYD
YOIW6miNrm9ZpHdrRRGtiRNYzfX8nOKKGcuG7rRqDP2+BMlNryU0fvQWkXNpx4i666er5Z1Jurg8
gq3sia3Tzvi+GNZL5n9RHo2uqCpmhxgJbiVTQxzR2qWdKvkuH9XxRRdJuhkahrFOMGmHsY1uGpN0
T4tZ6K0hERQUsEq8kqp8hRZ7IKqvDnaENAdr1m/paRFmKzdv1Zu0VorrvqG5E43Vg6rY6Rl8dmtN
1+eF99RmrIr/x955dEluY2n7v/SedejN8gvH9FlZVqoNTznRO9Dz18+DnJKUwYgOTmpW35zuRbuS
hAABXFzc+xoFcAEnrhxx3XE6L8e3Mqrn963mfUJwwTkURXQgO0iRssg+hxXSnKXJC5HkcAKTO4m3
cG7Yj+PYbjMauUIEdxaifV8Qr8cnB7DUxggy9WDPg49OX7Erx9YPcPDeR7nHY1SD1KSnH82sD/26
6GOMZ+rx4Jqpe2i4Kz84bfgxMGvBMmOAXabO+36Yf5v7IX3fN0lNC2Po75AdyK/Mvom25dhFhw4R
gx05CKplJrR7tA3Q8CgfwrF7aDwe21qtu7deUiEziP7oNRjC6TYCdniFBYzY0hShJoAgGpJEEgFB
3XofT1TfHFXlNdyr4MuVJ1ftKIq0U4H/ZvCYBtpDKssAZdf0h9QEeus6PfaCdjDSWyMwiZlI1abU
A8f5kHTmbzPqhUaMVkL9LpLdAy6gRrcS88boI7PHsDSitLjRJ62K9jQBVeeTkoUpb1y313c6lZL2
K73F4nHyysdC0w86xZE0Kz4Ruq2Naev0wvtW24+xgvixiBKUKnWKSL35WWt1yx+a6Gr0vHvdqZ/K
IkExuZ/ujdJEjz+MuAHte1gbB2R5dwXUfLoQGzL8a/iWYoPmcYEXa3FIBpRR4s9cq1+pMCHVMNKk
8FLeuGwLd6R/O9WCXAuoptri/hpQvAwiQADTdRHF+xE5iKYX37sqjO7D3hvfK0P0llT0XYxuyyHi
4XmlpKW605sUlymD287eZXD7N+x5IpcbpN/rMtLeo5/CW0/maVGCW/AQWB+toYp2AIWmXVh23vtB
B9mjD95Py+uK+05rCDKj+X2kc3UoR0c8KaLruUSCtkIUIrmDjKfS3O/MftCjnTdNcbLvMhLvfdVB
4W43ZRnF870Qod7tWncs0wcT+JB1n3a0eJKNYY2Jc6147TBsgLdMyrU5RUn/OfWG2Ps+Tc2E+MB/
nkv/E6ttAHf//rX0/0T37eilxF/966Fke28gSmBUCLfOROVRIrB/PZQc9Y0K7cBFgRWTD8mO//uh
pL/Bx4m3E87ZmPM9K3v9+VDS35iaSx1EGh8ioGq8qovwTCN88U5CVhl0IABkzEzA7wElOH4nKW7S
TkC+nF0xaPmTpVIYg8UdXg1A/qLruHXyG6FWwN7AVai7SAyGux8KtIwrZU4/xE3V36gxwu+hUPc1
+DJchcdaewQpUnU7z63bqzwVzxbNmfW2dxu3POi2+Ce78n/m7v5Y/Szet+Lnz/b+a/X/g8X7xX3H
zg27r8/e7puv4lv342gX8ib+cxdqb0CCQsDjoSw1ECRj8dcutLU3iEkYKIPyZIfuJ0HAfz/XHUn0
cW2TPYpC2Yvnuv0GjKVBA4p/Fk9temOv6GWdaH3LuhHEMFiIEiuuLbl7oL5wIqSPs8OJznkfc1Hd
tJM7lVvK0uo3o/KAQFt9GhwGVeIYQHROGywCa15ifeRc98iyvIvTYbiKXHBS0I5DXIJrjNik7/j8
DZxzhnuA0hUAFos1MqDBOX1Za+CCRPSdk4QMNkp8oHEXZ0gFMjOVSNYjTjN9HUZDf5/aFojC0ZvL
TeR54pPWR/qmJEVEdxRtPhuBR8xwdMCAmNdcAy31UCYlDJTbgSCCQrCSoocRafui9Nx7JXOtj0Ib
4w95Z6QF0tM4b86Yb29FTYXMdjLRbZJcKX6bQ4rYjyiniGijFu70ZCcJ0i56kQK3FBlC7bmJGyns
/xqTOLVfo60uK5TPn8JWNYjEUA3spdibxlWWZ3Y5krdbwRZNWWfTjaqy9SrVXikML+uvcijYDPC8
CaoaUrzHXz0uc+BZeTruAG+KfVZU6k2DgNhW93rkx5rA8cOueHr97fd/M85IuZgLF1z+U4BOL2iZ
5+VRjJF/368gQ/n3DRxSlFvxypNux4SLX0FGc7Q3KpEEZWn7+TrjiPwKMgo4dRU1P+4elQDECfo7
yiia+YY6oU2HHSo8EQIT9leEmcU55Ybj16kGR5VRcNZa3HV0muvetHrnvT5r+o43D8pwwySRvYWK
PljbXL/4Rmfq9c8M6heXK2rakFKkpx7PW8kqW1TGdWCadT6XPdDdyQh2cd9mvDy0yL2ZvabbuYOp
3/G2DNGIMY2r0jNDv5mUvthpZhjdJEHfbkYMNkn03B64YWyAdq6633Pi27Bx6Jq8E+aUfQkVgy5H
oCmPSuL0yt5ocvBHSZ98Hc00VAkXuJcH4nMxpoq6UUcN8G6neq+jEj9P1iJ8w/ixCIIaOdDL5oSm
B3kw5X37ISUT2iKiGO26yfhtFigjXf6ui5PPSGjzIihEIOQxhI7E8Uheq2bCaO38A27O7QP1IO3a
qRGRDpxWspjDqrztsPM7XB51KaD0PCwmqYAt4ElTq14EHAPZirGIxvyDqA3toMcd2IHWEzvTQDoM
BUy6quGQIugY3SGl+x2Q1vjh8k9YZmvPP4FkETs9G2QJp+x45qoaTjRh8/yDURf6Q1gLYJhu6+EB
kz+UDlOmH8w7XXHDQ6TOT2rUdNfewNZT0xRRmcaCEpEqg29nIv09NUuxUSpd8eNEa2/0/g9TmudO
sxD3YIv1q8s/fnE1oOWM9MyzZArGLbiyLfZHOHeoHnqx8j5RP9PS3pbKjZ6ubY3lEZeDQEFhANoI
KI0stkYfNmC8QojldpT7dvyzzTErons6Jp+eZ/OqttH/0ZuAhbtwExRhF2fHfSHZp/wz0dTfAPyz
iNQeTlvuc/Pnz0TTeIMAF0xAOoWowNLJ/OsO0OgmQcFWn5XJ6BbypvmrL8SdIuM+NwD5psxPX3MD
PAehFxFZumtzDZl0UNkkZGqL/THnPdVlALO7EtT4zlLjz6EH9hdZtO+l135zY/epq+nAR3pa3TQ9
5uKTCSTqxRc7cy8sIwm/AuY0mDJJV3QNc2kIRhWKJ9/gmruO+/C2c/sbt8h/NknyYVSa2zhRKHwk
DnyWoryjdjD4K+PLWR5/BQtzGD4miZND+r74CmSCldZ0QKVy01XiHeIzxpYycP1Y5VZEQVKdW9wo
FDwowd46arWL3VqBKNKkw2HICgWRbkeNtwahytu6aRLtbHyU6YSU4irLqqr874D/n8P2L41k598f
NvmmA6DYcLyeaxTXP6D18Xf8OmyW9wZ/GhCKEoIgiwScqF+HjT+yLdi+HtkOFGOurb8Pm/GGyoJs
kCKh7VjPtsZ/1haMNxD4kAPhBEOeo7v7msO2vK3wp6XTCwSS7ivye8Aoj28rED0NxC5T2SaWdocB
edjuEjOM93NqBd2ehlnW7ymMgDZqsWzNtg1C3Mo2Mi3RbnJbFzcRzYI/rJmmF7jmMvsjxCEDShjK
SPu6EjmdB0MbfuAqYW2kRvDH0iqSewHY/pcW13824L/kxvj3G3D7dcrJ+q+b7Gvx42gbyr/v1zZ0
vDdUFYCikuM+V7j+3oauJneoVIH7q0zwZ96v8XdBWARhC4TmmJ7KH+koRWJVQuZMmoNazCuy/udt
9jLaAVtCngC/clv+Cty1F9tw7Ae4Y5F26OO09Qvgk49p9YluL7l4qEfIcToA1Awt/t1UzR/uoIdv
4dhMvsAGSK01+JNpH+xQ+/Ku1HYqMbKfEgNoi6vv+3wO3pJi0zTp6yvIJN+zzml+xpgQHlAtXTOl
ev6py6kAqzApCoJqoK54PJWoztJYGEI9zAZg7DD96EiRbL0eUmr/Y9Q9TNPkR7S39S34hQIt4WpE
xRuazRUuOfFjqc9Q1rXRvquV0bghn6S/4+Loh/VL371HkrN6h9fiZxUSyIt9c+bOezbOOPrpBClC
Eastpd/478c/XXfTuA65ng+NrtrRXjPFB7cJx99Ls+6rrSc0dWuPFVjUySzeVfXwEfF7Fe8/rXuI
czqyICeK5G2v5tWnpIYxstEbDx8HvEqBT3j58DMCv3rtTPontZ6hrCmGAAAFnaR5HItqG+tU83fa
kD8Ir9SdjRdFARdsG5QgGFGSnKL4s2pnQbjDhBVFWWWykA0zgCF/e/4Q/wkl/5L4+AuhZFEil3/1
nwHEfCN9bal1A4z/lRn+usdc8w27BjwRVQWHZEU6Mf0qHOjkk1SuQdlRbULsT+Zyf95jFN2JIFxt
ZCecEuM18UOeqZcbF1kJeBkoJAAX0byTM1fWbZs2LUTApnGngzC0cBdH+vzfKc6/ZdHL7b8cRVY5
DP4NVdcTj9EELX9Hy3ufIAtiWfN2gRtARhHAwF989jMncW0kPtvLd3qllE412FnvK1VvwIcr062u
RckOmL23vzyUfBEvJiXzCKoC1EW9E1sxiIUZ8GC980v0LEDuWMpdjjh4jZi1tGLzcJ/LG7U5kMU0
vw+eMCg9/bXDzkz1zNJZBncTX5WKAe+S46lqugg8BDo6HwtZe6MqHr3nABmh14+C3iSbg0c+BQn5
Jn3BwyCmuMqsFp2fNoZ7SJIu2geRZ6w8Gs4sG4SPv0dZLFtTRY0WpHXnQyNUbo3ZCGn21c7O0HCg
e/WE0MOSJTcDrQl1iZ0rDFqlED1aX1cD7zEzWypmnl2s3AhnFofrH+4E6iMe/LvFhDpniOOsMlu/
clvzdirH4AkL9TWRN7Lj5Rbk8uctSnygNmUtijZlC3W8HPTWD/VCXIPFbjdVrbrXWZs5yDSjhtQ5
kbfLY8TnXv8VJQSSZy25h7W88FRQSHlbtDD/u6nbKqVZ7YfYnlaO2Om2cPh4hM5nXW/Awcebz5nV
Moa1ApQGXDu4hFq5o09gA5GfxYpe8bmhNIIhJTDe6Orzq/bFPg88WhpNNWIbouXOzax3znVe2uKh
dqzi+rXfDsUSld0HupQ1W7YReoxFqgpQCcxZy9yAaNfu4zJMVypSpzvweJRFYmjU42S2OUpITttQ
fjVT63YM87W5nPtsL+dCdvwyPICFiExAKoxiqLRZGzgdpaInB2XmsXP5s50dCkkfqeOK+pu6OFJx
nkx5HWI/68zIMlgRyg2eYsUSVxG/Okbw7V4MJc/di83QB1EbNCErFEyOew25fabcpv/8381ncXjt
zqircvZKv0qQBIiCDsL2oADRavo1sSoZpI+vKubDw9dDKE0lJC3mw3YPpkB1pd+rJfywza2rWG3z
A1Dh70TD7J9sPQ/NQd4kJm2JxUpFoTInrevgSejEykFpI6QkUYp89SLRi4GMCF3A4r2wlJGqe4CQ
ufTrSqP2Uzf26b7yzOHwykWSJQbuC9ScOYfkSMc7oWwTPQ4oyftwP/Bl0KL2hxG19SGohL0mznZy
Yp/HQsmOMi+u10sChERBJzGVO1/qCf0WoI4FfXsa05W79kSuVDaJ5KsVZSPdJiVbXOklD5k8KtrM
V8EbPsD0iO+kN8x+SC3kcUXRPWpQ6+4VY6jveJPpjymCRJ8BIs7JVlPQBmiMaL53IESQcIx4I8Ep
fl9A/FsROz7ZtfJ38tFx0zVc+vfye704hYFOdyhu48zvws77InCpeNBQP/KV0HR2atKv9VzPfH9K
sS5PT8zLkAxbrLWpx33RhE7m65ryiQY2sHLVGV+7awGxgkehIQgt2uStezypdC4A26t15qdBJg5O
Xvd7jJ26lU93gjng10srDEjXSMITLY3jYRDaM1SFPrvfsExfK1Da0p0e8hjUV7eCv5lUmMwPgv7Z
nI+/GUbk+TWtxQ9cTUg16k313kUR9g4YgnOXG3yITa0AGNzkfTPvKUWUh6EqtZKGW189XT5zp+ug
o5UlO2DQG3hQy4vgxbrrxjSX3Iqpn2aTu8m7trwSyuSunGwZ845iIpx0gwcWdWrofTzAjkdRQk/t
3LpL/UBUwe9YpmlbsIrhAZpufCt6IcCcTz+dOWrfX57eCdEJgVla+0hXsjaU/pdmBQirFIprt4mP
fQ9MrnHESsaaJ+trWYkJEEPngEWnmDA+TQncw11dTUB0qyYN57vK9Th2AfzYL+no1l/CyJ7wkLEa
NVyTVTw9frwtJPkFBhgP0KUoZWfl2jDi1+LPdmbshiz5YkUFWM42n6RyWLcSlk6eU3wVCrMOHUjS
czjfx+uRyRKUAK3uIwlmoKZVpigoSXPCEuzHxm7jwLdhJnxJlFh7chUg5peX5dyuYzeQypKwQ5hb
nJhIF8nURF3ij4FdQltuAXEDLPcvjyKr1sttx9vDQTGSKE+rdbHtUIlG8AKWrV8nQhSbTNWmjd3n
47umGc0bhwLYzTRp0ceZEs62nEPzeqjxJNv1RTteS9bS66fN25HiBKVxwvjygotLgPxlZWPKl6sp
JwA9HBF3a3vpzMc1WFQyeAr3sIAWaaKYp3Hu4KL7XaTAN9bzao8bV7KyhdZGWSyhBkgUE2RGGSYH
mUwu9Q3YoFXH6ZNEFHQFD0eSAfBjFIUXOzWgqOd2kxn5U58/uoVqvMf/C5cfK7LqbINXcQeAsJ5M
GIKIc33IShXtpVIvo4Ob2Op17NnSsCrx9B86J+uPaoTSuLu8zc59CXrEFJeIosg7LL53W8aKhuBz
5CNtM13lszu/NTMj2V8e5dyH4KRIOXpqA+yf4yOb1rMWJvEc+3GaDzcWBOGN4lEgIH1fM4OVx2IR
raWxhobrCY29E2xANGSNjkoMeq798Ae44McmRmwua52PVRUcElf/dnlqJ71UlRIBbwAJzgHe4tqL
ezrCS2kWICJ8pa1TP+9ipAjigCZPzTv+UdOA4isCI7cRRXIIxmFxQPs6estSWp8v/5TTryzDoQrc
7Fmo4xR6UqroT8aRX/XZ/AG/eW0Xucg5GLGdrwSD05B/PNRi25Sz0YKwZiid3PrgeHl6ZWndhNmI
F97Z9FT/l+MtD6zZ9GqNlJuvTkV6sMvK+BGn6bgFE4c4FgiIlTv/9I5hVWWCB0hS3jKL8RISntZT
y8g3okC7qlMVVn3sxID1g6nX7pVC4APpVMUuwJjwdxx6tT8ur+W5bcUnluxQMk2bFvnxkYkMjFgb
jX0c1nr9JIYOJ0e6o1ikBsbtwCoj9ZRnfjaZEOnDGgMON0KHruqvL/+Qc5sKdDbWTM9FKlmvfplj
RWPpeGEmIn8cNAXUFrSMrkdUILQzdSUWnR0KxRgL0gSf3VsUcYKxF1oI2dEXwkq38wRKNJ0mF6YL
PoaXZ3Vu/yJbI1v6nBdu2eNZtWWCaV/mwIJRo+jGiPDDzYWFZuAENWSKsmRlP52GWZrNsv9Hnw+n
42Uml/ZC8erYCGFIRuVtIXrtD9UpipXS1GnsYxRmQ6lZRyaXvvXRWtVjUrVNrYa+Wgb9Z4TL9E0X
SpCW9LkbeZzt8Ip8dd2X0wGUgwYlSZkOrPF40JACDPlmEfqZoVbvZ8hSTxE2sCsB4Ew6BHoQTIxD
5c0Fqb84kQrOTCOqLqE/Z2b+lM7p9D3UzOaGJmTwAFPYuWkmJ9qbtNopLCXFtgd99haydb5xymJe
2T/PbP7ja4afQ1qHWwK1N/Kz41lD2iKAoOToU5EsH1MyuE8Fhi7coE299ZLUeKdiMCkQXDHqn2Wi
GXs1n8yrNEiS+wpX02ujSKO1u+/cLgPZw3sderlLTn78o3JVGxRUBUNfVJ7xU1WLfpvbUsX68uE5
Ae5w5Rk2YHcQSQCIeHcfjzMNxtSA7wv9jtbUt1KvYC8KUd16uTQ6kzazOLFH1x7yL3tIe9UTEk3Q
sv7Jr4A8D4AHyRRE7I5/BXvB6wJHUQ4GSqO/FYMwt0lZwBCKsmZbd61LHRgmXTsnycMcY6iYx175
2+UfceaLU3dAnAEWCvAOd/ElemhnWgV66JCrDmKsrmrtYe+Jlc0v/ymLzSZFrmgfacC2KJYdz1Qe
O9jOg3II5/aT0o7NfRzlh6K2RuKX9/7ylM4NhqQHxBvpb2IugwiCQwa2VK1yGJO0O/AudfbkE9Zb
KyvcW6J++u7yeOc+Ia0PsmPHlNLZ+vHkIoT+rC7rmJzhzbtBQ1kKpny6IlNydhTap0CA+IaghY5H
6YqBxKlD3cDpygyxl4RcMBjXajbumYWCrsQbmH9xvSxuMEzqRdfOPCQwmzbv22pob+t2QnymKc1v
DjrQVw3qpn5QBc7h8lc8E/qx7/l75MUWoccSzaJmfr2wkrfhhLQDetREHTXEirKspbZfE7/+o8qO
EnASXmrc24tB48RoIYri6KxF+eirPVEf1+bGvzy1M2kBm5Huh/QnIt7KP39R5YlTWxuQfPUOGgKi
EPnncIsOEjySWFuDZ5wbinuMkp7DFuENcTxUHwgtGyLERKOodz9iYu3dJEbS3Lkou+wuz0q27JeH
miQHZRzpOcVBW0wLbVNVzCKD9imM8TDaZQRXNkjKDYxl9TuIruIwJ2r8w07cbN6OVh9+L81Oe9Bn
NfUdG+e4iYsX8XRDQftqdlB1rYiG26afq/uosNBQ7bphxbPlRIaI0A9sE90SmC08557NpF4shsrL
JnACqPGwpqsHM0No2UdCTLjodiKMm7MBugjXaUed3uFyCKjNU6P4e6qU6TtwzshkTo4O80ZTZ7HJ
WHfM7U28gFANCJGavPyNzywnlCoeniY8h1PH3a5MwwQtD/fQqUJ0O0dXUBUpldJ7CNzc3v+DwegL
ShkklEfUxXqqgxfaoh3dg9vE4yO3RXOt6+NwX49zsLIKZ+f1YqjFrVOnXmcrWuceIEloe6+CNYVi
Q7Z3hFjrAawNtcjupn5Ac7ts3UOUus2HIhVYi9OyuasjFGsvf8AzIRqIJN1pWquYfSz9gBTKPkiu
CPfQWqgNKJE77z2UOP7RKGDvATBh97bMXZAUMKdE8O2o4aPZXyA+UkWorF6ey7nDTWH6r1EWnw3z
71kds9o9GH1df6rHmv53oJh3NmVYSVFD/kkRMQJ4nZ3jeoukx8p9cPZjkgQitAkJieLEcSQbHASZ
TbVhiwiKonA5JrylB2tlmmdHIfWy6SKA316+2ObZQ8AvrdjzWqz5/C9UAFHhWEl/zo9CwZW0n0b4
0sfCnZIp6JEiPFAq/yMa6/CgFbjHX16xsxudl7bsg8iXmvwRLwJbRxWHByexIq478wF9kOzTgCqd
31TBWs1tbSj55y+GKgUaxaHNmarTNr/VSLP91kQKMhmrfHd5Vuc+HcAIWmIQyugjLYZKuqn2YIO4
h1mKFNadG+6mBL/Zy6OcmxDwM3lH80Kj03o8Id1GiA2AkXvo1bC8mtqkuRmnIt55Q+usDHUmz2Ee
sOfQfaNrtQR6BOjwp0WfsExDb93UUxzfIJyiXWFSZGwwSBC3fRFVny/P7+ygsgHKRod8ZC/ibd9p
SoGnpoPELJhr2Qfbe0hh3JZti4B6qrRfutSIV4K8/Icukn7cnOAjO9azZdnio1bCc3p3YtdXSYqa
yzAYB91Vqr0FthZpeCN7fcTwWDryONlvAlx7vIh9as2V2nKWW9ShdijPljurHF5rYEb+wDbEalX6
EoOGW6SMqp7TLkJ8/lDwlNhpFeYy6DVV2zxO3upZv+bBfa5swHhsf2DUPJ2WKWpS5pXo+cbQ7U1p
UKDozZPRlXgCGh1vjU2XER7NyijehkDnD1UsW2oDRNvbIg31a4V0ZeUCOnNYEC7EkJl+OvQsdfGd
DbUzpwnK1sErg3jXttQrjIAuqel5/2RJycopT2h8dio0x0tqgtIUKaIHhwrU81M/WBG0wN5dqRCe
iTHk/kjc0erA7vwZRfAinNlKOagN9/mhddieSL/j1tKhDnP5DJ4dBQAbT0XGgft3PJewm5skSBil
Ai2PZ3v3dcZ5wX/9IChE43hHQf8UKZI6vVplueYc4gYbNWPKXDiFMDf+wSiSD8BLnvezLaf64oO5
3qzDLRucg4HI/NbTS3czuFG3sizn9hlwFLrG8LxoPy3ih6EpGSY4jYOyz+ReDUqo3QRKlD9xi4vd
5QmdGwqoFegg2bnDDPN4QnOIg/IwRc5h4KHo89hxAY533aGI1DXf+XND0dbhuUnPGcTCIq9JIw0p
2DF0Dia6x76YEMwv0PZGaRgdw8uzOleCp4VEFkeJC6CNpOO9XCdNSwBag/M4aDjfxinCY3qp7ClQ
/+YobbhRQudjgUMNMkUqMaPRvwxt/e3ybzg7XWAmbBTyHtoBxz8B4/sgTekDEr6QMC0tdGXz1Cz2
ovaGlUU8k7LK9Af+Cmoq3K6LS86CQYsw3WQf0OFTbsPS0ncVvJAtSsHavRWjrDgi9bjHdK1/cusm
/AfXDy0GUI70uynRyDv4xaEIPRi5HD37kLmZuXHMot32xMqV4Hu6psgkyHYddS1JSl+CekvFK6a4
r+0Dr0BzMxRY4qAgmTk/FHSqbtEOM3dVE9h7USblx24w+0MMVfKtmcz6uPJbTiIaP4WgCVYG+BLF
tsXazrWmj+nY2YfWVfNb08aiy+7VldRlmUWYNBzArUjlYGmivczQw8kbKrfue99x6/K+IY/etm1R
fw41PXxXUBJbKw4vd+zzgJTFkURhIaVUwdE6VjhFoVwNT8AWdbNPUmQK7RYZr0I0zf7y4VimZVTs
SMYg/AEZ5Wwse9depESWXsw9vWtz+oOa4Y9ZrapdLsL6KrXd8Gqcm/Hr5TGX03seE061zF4YeHkg
0WsshI7Eu29mQt/NIcLyKpY9W/Bf00r8WS4dhSGydtSNOPwyW1qkSpabKKGBPY+P6KBzyDSmhlAj
+xNIHt5shbfCiFgGADkeZWaQLSAK+c/FCdRjPNb7vqv9sTAavxz1+boPE8yHujgd91o0JBvauzYG
JMK+pf2Lr8vlb7s8EM8/gLe/zmngaC7vxdpLMjews9qf2sZJNxYBeJOrY75GPD7dN5J8TUWI21Ei
lhYHz+00kmAd1oXnxmGxrQq9/z7avcTEl1jWuBrKrDlAR//y9E63DsPCxJF0Ha6VJaAHRTgeNrQL
/LTPvmSum2xFVX+YNWeNRHPmO1LFgBFk2JS60aA4PoJG5Q5KrU2lD+XPus5ru0SeV5muXj0diASy
Gsj1xLwW22UOB9WuelH6IDKHz6grKNf0KYqdikLnas4sr/WXjyFSPrgzFJtZMJta6WKwog4MtOQQ
M6gKyAPbYUJS+8nsKDXuQa8EzbYYILHt02h0cUHsqwaHJtb1UfbpqH8Hw/yNg5v1W8xjpnwXDbrp
V5VRlds2q5wbtUmRTU+jsvpmISDxI42ALFIpzIP2drZRGMZNw+4wW6CT92NsjfjDkIvxeirzad+r
unhMk0EYmAgYjXmIMlHk/uBMM9K/cdaXmBTOxie1bYbSb6xJbBWyQhyuNONLbfCUBfFs5PvKrtWv
cTBkP5XJVJHSw1dvouwGH2hT4DJ2HdXKpO3brAuuTMWa0frEU2Te9KlDZVg3Qyh8hXDilSB7upn4
8ti7sJWgWNCXP95Ms5YKL5iSwo8UiJwm+vYbgJJrXJvTWOfSsHTQ2SKumvoSUauWkxqDUs39OsR3
Cnc0c0vPzR9MLdwiZyReHWkYTja5OCWylr1IWMdEVGkRxoWvlL23pQ8QHrJ0XIMJn5kU7xQ0BnDG
gby3RLfz6ZI5j6zSR37/s53PxjZJzaumRfJ6UPR+d/k8nlkozheFK6o9JMdLyEqLSJ1F0lb6YlTn
J6Mtp8Pgqa+F3Mq3l1RsQNcCNhlktuPtgDOj1Wu1Vvp1lZl3AyTaT0ap1ivrcxoqpciFBD1zt1PV
W0SwbCpQ6WpNaAizGhxgR1Hg1nrTH3NjjUx87rPRewSXhh+RfC4dTyhRUR5CD6j0+wr1MBVYIO37
bj68fnHY3QAlKMZKtcHjURRK21Y2ZlA4hkHb6tXcQkbAhPzyKOc2nFT1QGsJjB36IsejeCOU3qLy
MAFPa/e3aGq0fTd59j71+nQrnDpYeWKe+3ZUFxE4wF4ZdMZiM2Sdlqe1jrV5l9DHch0l2ubYMK5s
hjOjsBEoLEBglGybRQQau2rQC/Q2/BLI0b5oMjD9dumsjHJmy8muDdkWcYiK0WKFAOCGQosN1NmH
Pr/i/ZHvZz4bONTWWxnquVaxuM14U9J7oCpJqW3ZREMsOUY6mwuaimqLmLa7txrjM33jbyLK/siz
/jbqivfl5N1WsXhlz5YDLG9tCk8MDmFlsWaDCLKBukPpe104bRMNj6vIKdameO5rUiSDqUxLx0Je
43gn6oTFJjBLRimxuhctATZpsqfYxebu8p4/zVpdkjmKDlIDD2q0/PMX70ZvrrGwsdLSBw4THYK6
s3AmMDo/yJrkwZhDfVsC+0CveQjf1ZnZrGRB5zYnrX6pMkZ5mGNwPDzWZ06FA2fpOyWa0ULRMUIJ
4nZlx5w52OxIrmAgugj9LRH2kBBzFcU2LuHWat4mswL2O57Nmic5qcOmSNU1v5nTHBnoB4VnRLJ5
xUH8Pp5XquWF0hOH/ayZ6lu7RNa/CkvzXmgJ5l0kQ/oGsEMtVt7EZ48GlVqPsI94zgkwzxrDplCC
iBA24pUSdLHyERlk3H6EjoJwiX8ESZ/xto0LcaOTpH9CsH6tRXhm7sDbSZ15InBalk/Y2MwHrcMc
1tdaT7lJxiS7N1Uq4Y2FS0KZ6P09QIE16MGZjQR0T94OKkpE2hIhCBm+FUNFBiQAlF1NKbILjhK2
r9+uFtGaihJPSsgzi1gaE61dK9dzX62n8GmOqnanUHTYXz6T8p5ZxLdnyRu5V1nH5XaNHKdAjH7I
/aBuUduYK/0R/ifu4E0b7YIKPmZSR8qmrLtwJRqciTuIbfFKYAPBNtblQXoRDdq80xMDNVAfqfh6
o/JG3aQGntazrg4rz+UTCCCRFA4IegxsVKnbuBiL/xdM0VDlvmLb33lt3FlKe9/G3i7JxFsd2yN7
wBAU7tB1PdW7FFcKjFKuRFV+vvy1z+wcKtZUQ6lRSnDYojKuF3WIg3ifw7AWREBUQja4YM2v3znQ
dym0yEcshjaLOGsk0IqycIZzaGox2bJhHUK7WYMAnwl0fExeHBL6THlnMYo6ilprcnDNZofFSlFk
yrUCFA2RknDjuMpru+QsoWTYQeUju+AeXnw6Ixi1rsVy3Y9FhdFaXYjfESGfHy4v0Jl4Il9Q0Ja4
cT0W6nhT5k44xIaWpr7lpeOXaNSbPXasSLuPiXeT1b12k/ShtkYSfe5YL04hkVuCZdFkkNKix8NG
s5cUEVwOH5hqOWCVkGZ+Dovnysns1k+ScMBoYdKfZi3HKVab6UIrQloh4CqoWG62DXm2+si6Oysp
yElTjs/OVYZEhKx4kAosVnlSMm7siOSqNMp+kyiBw9sbiyHANXeumTxg2h4fdDV8dKL8LimGh7x2
dSwWxx+XF+bMyUGgkwIp2SVZ80l3XBRmb9UQ1xS71W66xqsP09T1K9Hw7CgoINDyk3W1Ja6l6tux
swqsUswabFxm2OImaK3vl6dyJvBR5JVLDUJa1pOPF7spMrcyJztB37mvdmMUzVu0VZNN53UrI505
orR62Mh0Lzk8y4zHGIHkYpGS+PY4p9swJr41TsjqkfnPn+cwXXsMntTs2S5QqDRQGaiNMsFFoG2K
Ic36GCacO8fhjWWMKDrloRK/H7De9CtvzHbKGItdk7neBsvB6BbrjmQ723G+snPPLSVyOpJobJHs
LZEoMlMatSDH4kLtxX4uc2WrgPJcgfGfW0uEnBGJoh2Crs/ieLgOXkRRqSZQcrHj7PK+3nmAbHDV
KtSV0HQ6ISiMZFnypuYB/Czd++K+VKfIHJwgz314WdgmBOO3ZjDV68t780xSxyi8A9iaIDjBOx5v
zkmtk6TVDajMSTV/7oVn/15jmIqthSKecNXV7jUkGLlPhH6DYX2w09z0tY1D0ip+A0UsYPtkdssD
wnso06fEIgTac3gYdbzXxwrLxxbPmO3l+Z77qLgS0kuj08njeBHvuyHtVOxzoIfXSHyVU5DuSDNf
//IAvkaqg9CrJCot4e9eZVhF7YnMj9LAuLLyoX/IoH+t7MVzcyG5gQANJg+ix+LsmWHKJ50HiEZV
+UHtwfwHQa6spFKnGx6FkxeDyAv0xS6M9CmO0olB0jihHZe4qV/FdrSFlr5GxDk7FK8aOkeUGoHX
HA9VhHNXOqLP/D5UG0hMdXAIgDhuunFqV2Z1GiiZFbASMgsZLpbBYgZVMqGlxgKJqrhpqhYDqKjM
1W3WiSrCyGlc672dJhqMyB0jX/j/xd6ZNNeNY2n7r1TkupnNeYjoqgV5L69mS7Y8bhiyLZPgPAIk
f/330JXZYV3p8231uhdVEU5bhgECBwfnvAMPhmMdBBznRNDnjOh0g3XtUf2PMPz1dj2ut9GmIhLL
3Hp94YRBN+zfVj2j9niUZhRFTmEtyMqDK4W6kI0lcIQTLZcCNj6vPliQINjwxEQoR5tv4q/7BJMb
udZ1UBwWUanrEpfqh6LztNeXBGF0bM0wmpik9T8lE37Zjt5QNbreIya+OKa6MYdm+DzWaXUiKr7w
sThR3Gokuy7vzaNNT5bLBQME6ZA3ZRplbWecI/VnzBHUX+NaSeHuZO/5J1BlL47qcLmADAV3vtlc
/LqEMPcmd+kWhNJhUMXorXeRMc75jZsUetykdv7BXQPn8PrvxhxpBOGg8VzzmnKouVVJisPYGvJM
4FsWYpP4WiUtIjx66NxmGwaJNPtoaiylbQzNWBzU2qVXc4sVedg4sjkREbfb92la/XSYLcL8sjuW
MXPtGUG6gzP6+blL3uWF81h9QwCliAMxuIcyD8DhLxUC93hR2icOwQtfkNvLQzqSRGTbpE/HR0t2
SbIuyXGJtMcbiRpVNNtpF81yMndysPtzrarSD7//gi+k7HQTne3+pjWrQ5p8OqoYlipvuw7RBUeK
bs9FE9yItvd4mg3WD+X7/TfZ694lTToZmno+n2WaZh5cmHjXelUkJ3bUC2GcjpSBrCHQPio1RxlF
Rew0Z63ND9CvcaLX8nJfL4a+6zIrO3FOX7gB0ZrYJDg2+xdDP1rvyk8Ws5x5JLCxR7zPu2KP8cip
NttLE/K2YokNKjBAuurp+tpC7/UEduABS1VYx+vaxrWe+9eWo061pV6c0Na43dRqqZ0eBWyvwWi0
cxgq64IvqevXWBdlp6hBL+1SABI0b7gDDVK/p/OZ5gyahG/mB4zDBMjmbt639ZJe2dmCtnHquudA
E0+9FF6aGSVLRGyoCVM8OFrEPKmwH2PZIMAnKqTGpt7Osune//4svHCv05vikt3Q9cBdjuIMGlwJ
5gM8gDxHqDdFmva3dZ6gwTHVwRiNieWciDgvTYstgUwD+R6Vly0i/RJx8qVrR5lirJcbjX9wNHuI
tUU/JaH3Upa+gUTtzcJnQ40erV6p6ZW0C5kfglKqCz1T87mqDHFltVNxm6bQiklkynNAz+JhGFbq
PxmuHidy5xfOAUuLGNjmm7OJgj2dK3SyqfbXlDjjr/aHQMOct9MRV+gTeQrx/8KyctgwWwLAACT5
uBY6qUnNOCiJQ93o9UMgbHbnENS73++Wl0YhG6OTg4b3hit9OiFUunFDXAoETTTjS1cBILQ62PS/
H+SlVQPywdOYvQ/f43gQpPXSApe/w1ykWkSZCdN7/HrDyrTGE/N5cSjyPRfzAMr0x9dPtara7Vsv
OxiZ9rlLZ/xclHmraXnyv9gJ1Fc3+DuKav5xEZnbr5WLh3hK47nYZCyDvrdmkYVGcpJU8OI34qFN
KWjD4x1XHW1UQSD/o4G92B31qB6opa2l/v73H+mFxAGVJPCxHk1gQuL2r/j1GPeOrMzaFweaUkgb
APBPRIyUmzvsoR7Me4XJwBLhPRlgnlzCQwDPoTknaC7Pghdvn03tfrvHqV+4R8F/gzqO6cD5QvKx
eSNkPkQSkGkIHNrbYW6XvLZsvI0H8nwr9cGe+CmO/8ukg9HoEWyt8QnG3jUOdDWFvj2mJ/b/sw9I
AgmKEgHQTaELzaSnS2u7KM3y4BYHI1DfOkxhd7rxt7ve/1eb+JmQ/yaSQw2KlGure3F7PR2F4jQl
TdGJg0YtAYNRMQBQ0NBlK7PBeuuLoLhxVZ7sTLvXDl5uTCKserO69kz08NJhKKooMOQUr0OKJHeH
PGlvqXk/AyqMS0fTdr3IHAzbplWLPKtbbrVFuCcSuWfHd5sD0ABuLt5rvACezqFCArE38V864Nw9
DLuuAz0dNr6LI9NMQnsiWPx8kT1JltEb5i21gcK5u1CyfzqcLWy85TEaPcymiQ5BunT53k8o2V3o
1E6Si8FTjR2W/QwEPpm77/26pDdBozCA85ZGwyPU8C8gFtffM9fSDs1izlU4pE5zLfDhvskKO923
3tRd8rXog3JyQwlrNaqt1T4fx9w/YCHbn1XKts67RHsA/XuK8/187zHFDVBMdvxTQe/pFIWh1wZt
egSHmtK5WYrNl91uxYlz9ILmPWpg5B2bG4DOmh5tcTe3UqNEVPmQmCIIp9WM9dZ8m3UjAO3gwzCZ
l7aX3CIZh8t1Zce8is8DHFbCpO6jrF5u51reJ5JKu9KVHvaqj7tysnDJFVFjzSdKH8/XhIoUFSMc
iLaU2T3+xxYy0Gw6X7Fdy0WGdWNXOFZMk3Zifz2PZoyzPQBAM0BAPC7gpwWyDlDd/bhKVuud8PL6
a0MZuqJxXFZvVzCBJwZ8aWIb/YBOG9AkXEmffuxi8OZ+4mqIk0Bq50HOu8uas/K1CR/J19Z63+hf
dAyO3UidQGA7TPEdKH6vzu1pFLtNDe5/MxeACyToWzXg+B3gWs24thVzwfsUS2C9U2FbFeLE8+l5
wOFVA92JKgfZFufk6Yo5w1jaAkR9nOLAKnetWepFmA3KKsKx7k8BJV4aDYEYTgiQIYpv24b55brJ
fLORhYIvMXZtt3MxG5d+84h75Cn6/gs7b8sdKesh+7X1058ONFrp2GSD78JjS5dL1ZU8+C2Pl450
1PtucU9FmZfHo0m1Qe824tzT8YTtjNDmoEdUazl+URP6k26FLNKIHuVeNYbz4ffJygsbfaOngcUk
SwBMfHSC16IeDZSu3Ng3R/MyyZx8T4Vqjn8/youfi8QLiCQuqszt6awglwcIem2zsgDOZMAxzgZr
wbB9cU/R819aQG4+wvQG8npmf2ItPmJ81grxg1rzxbp21hs5A9NdrxyMeU9s+uert+UK6LDRV97Q
eEdfaxRO01iJsOLeXNww6/vNp1Wz9q9dva0JBWmH0iulkGNgXJM768wwZux3wdfVLYzIAfUR9/pU
nqgavjSfTY2MXJxrHBjj0+80drIk/phm3AdaCTzfmXZVWiavDnvMB9wnaTif6adp2q+Hd7FSXaWp
ZdKEzTFQLibjvTYY0/2rV41YhwQMlUiSkmNB+gBRxqxJlBnjGZPEaKSIOG8d/d1gOsmJoV5YNlAF
aGLRt+QaPIYXrDYawY0/m2T53fmA6eblVHmnpPFeHISPAwQfhx/C7NNvM3eJjnIvg7hlvdBb8PwL
obRTPa3nBcAt79javRQeaW0d195rWaJ6WlVGvPp1f99nI4gMrpYxu9NsnhG3RqIGNFj1Fvd4L8GG
NmwhG6fnfVqWgrqkyho6so48FRifT5/9SN6/XS5UQ48Do55WoxIwOmI7dYvHErwh3W+9O9EnfR49
KNKT8lP3oYz9jBsTVEs1lE6ts8h083x/QX09La9k1rWRU5X9iZP94nCQHOnLbhLfx1huPTfh11Sp
HnNg1vO6tc1YuKgVpbLKwlmvTimVPltEVm5LN8ikWEfqdU/3kEyE3du17cS2dLH78Yx6r6/2q8E9
jIJOBPwXKG+8QI5GafUVSbbJd+JhEd9tOXpRPyw2fPrxm6Y51YmX7ktzoiTCw8O1KPIcowZmvNeH
rtedeG7tMkKcvd2nmByeiPTPvhRzokOELACo4a0c/3TlOvh7otVsOw4yNz3MAT0HW67qfGg9EJN2
dkqY8qfu45MX1UZHJbXZWO3YBW3uwr8GSWNw+2qpEzt2rBwo+dpNRheqvsIgolQKkSTk1x/pgmjZ
BUeus0PkM4yLzh+KNazKOaW2YAtj3o2qQbNJjnogD9IZ6h+N8gonDGYPmnyftPKSa6QrQrUYhXw3
96b+3huQ4NxLY3uy1Y4h6/D3kfmnHu6zuZHgsAM3nyH9KJSJiQbYhDpqnHcJPdl2lWOCZchQ9szT
hqFj222bUeQ3kXQf1tJ0wq5P1Qf8N5x8l2m+/V5Wrfe+BM1khH6mRmNfNoZmcTF2zRhOagRvXap2
OdUyfFbu5qvwDASmDteDnsTRhT/lfLTc6OyYcDd/rIFU7Jdac3dWC0EQkST/asYQ/dR6benR8Xqh
x7QJ3/PGAmHxdC9Ms7/qXsprL12z8qZZZHAZoLtx6Zc+TmcdrhFh4TZq56QtXpobtTGmrNrc2E2e
fJWWO539/gO+cOQoE4E2g1NHX+FYbyDVZSvtHHp+UGf2zYLmUqiXy/DaNIG15i/fXM+39Pu4tUDx
ccRVZkQOY7SXK1u1LjVBz3x9+KBrgb43UkTk28d4x94yBWofhR1jirpGjkTzerLZZb9fsRfCB8Cw
LSJuViXgrJ9+wZzykS5m34rnYUj9CB01DdCspr8b58W6UoVvv/39gC98Ir4N3CmEOuE+HWNT5sJb
jBIL7VijIRsC6uBA4958YvFeOA6+aYIV3dD/3JnbtH95hqnanvRu0s3Y3lS8A4Nx9gir4U2tyFRC
QbjHOdAdP/x+clvsOzoPqB2wN3S4xzzTj1bTXUobbc2FVMiY03Ba5vI+V7O3N9rFpzSI22bjJ/pd
4i8/fj/w9hc/H3hrOkHpYG2PygKd4aFRbknyY3Ma9qOsppsCHfrzZXKNE2fseRWSmjtZq7+5Rm7W
bkeTLPpJtHgpGXEtdOJwn7VlhNDawKznVit2CaXLb5mdOztg2P6eZv+0d3MvtyN7bcY9ynH9BRiY
dTdykYA27/qLMs3wefFGVH01Go/B1IjLjqMRZotZRZMw2uFEcf+FbchlCfCWaAEI4phGFqDBpfNp
jDhwevdMm4s8Sug9nThdL46CYgh8wg3scyy1MlS2TiFqNGLN7d/0Q+LdjklunNh0214++vaQ4Qi+
MN65AI6pi81ATXjWJyMW2kqoFfJr0FYmomLyfBkoQPx+p704JRJdj8YqJY5jsHctrGxKhtaIR0xP
Qn20vPNixYzq96P85NMeT4ocg0cSAXAzUnp6gGt8gPpybvVYr53aiSCb958xEaOySkHJ/6oVVfah
ycxcRLOFWhsl2VkNcSmp9YZpPulQHX1j+NFZc9KGPeqej5Y3rA8q6WURzphg2nsoDj3+lL3tlFEP
dFockLXjxirtaW3R1Q7cB6dqg2Azlke9jP+Dx9xYhhS8LBKrDkVu118qlfjfA5qjjwYP+3tp++r9
PGrCBvlk2Z9xaCjmEMK889FOBygB0FpGI9Rh4QFYNX1QgKWd6nNUoWj71i+k7kfYl9Bhgq/ZvCuF
Kj6nfTenkWVXpoyk3qx9ZLT+XG8kmHIM+Ycvzv4//MbzMn+osVdNytwN3RTcb6g3fv31xKd5tt2A
wxJb+fQAYmlBP/0ygV+2K/gxPTZ4OuzNuWzDWRMtZlDzKa2m5whydhn6EXBhOKL+s1CjO1NfDGu3
xuSRso6UZtMX1tEkCI2qEv353OdSiwory6ddYk32AbobqLoyb0tssBtVXU6iTqZoITPtY7uom2+v
XoxNeppW1vYiRd316WLMc9fmDYwkKNSdGQVwHXe0Yo3QbLtTrYznBw+No832A7QSYf74OSGbuusr
W6xxOaNvuZZBftGievnqi5NRtroE19iW1R2du0kftdFvnAV5zYTntNEl7Z2x2tjt2naq3SLShelO
uliIVv1+JV+Y3lZGYtRNZo+269OVdEanzBJ7XuJFBetF0SQ/AkfpJ2b37/r407hCuoP2AkrG0JDo
pj0dpl3rsZ+NYIiTRhXBWReMi7avbCzW91ayzF9sp4PSrzep1YTuGLgfpPBznXVQLlYv3ZAku6yZ
S2MnnSo3Q2R1NTsUo9WJ0DCUke3noHXMPTf/bO8zZ+7u52BtskglYs6RDUDk4gyjQEpxXRXMXZyW
AwxzB8HhfQ3d3jpbVdYW0TxQRQ4J+WUfUtbO00gk1PNu2qrC8WRZSy+PKsdMP3WL9LWo9WXm74K6
9a/A8qX2mZt2QHK9vgnCtlDmvT5NXRpKVWmkIEmeyr3kGVfsk7QSdy5s/oq2VeqP0U8F910y6ake
WiaJYYiaSv/Y9kZS7ixjcduwSMzqU+f25T34+/JO+qn7vUsm7R3IPkrrndYa77zOMD5O1uRDsmpr
q4pw7erqsBsaxwVcbapruzRMUNfOHLypp75JwqDwcidalsab4wGHZaSDPW1tripUgehNrw0EFSm0
KaVz6fMU61o/EDe8vCodeTFPvmPXmkaIvr3+vpN+KaKitWSBhMhaVeEqnCoJhYVsyaFz26yClmUm
+Y6eqvHWVr2w9qo0h/asyvrpg+Vk1gMv4BGxk02CQfSuvHE1LStDP0UM/H0i2uFSZKu57js7UNnG
9Gqsw8hk68jXC3eX+3Plh7aT2j+CPnGdUAcpBz7PzlILS7DFeCMVMTYshNI/4Lli9zFJSBrs2Sn9
XdloskE738AryVjNkWqPmwVj6CGeeDZ0dHFDtBu1hDC/Lp+LoehYNF/jmGaTtmCd1Q68wmTQcoSF
oCVXNk6G+3JmNhRq0/WrTLsl4/Hqk6aptRiuqPasVtwO0rqXMignUi89GznqqQoi15xNFy+tKftR
W419ZTpK3NJ1RZBBK31xW5KAvvWxhScTDLxa7sbOpwOh50b7rV8VLkWTVyompA1JExHdFMLhkyUv
mqxwvhYAKmgLUshkPlWw2vs0T5cfbV8470wlXQ/hdJMiwzK6i9opj9w+wheVCioGNxmRqfGn9QyE
0lBFyZjqt9LVoJu7gB0is8oovswqS+aw8v0Z0FAu2h9m4yRf4A12n2sfpmA4KN+6G6jeW5EZ8G7c
S93orwf3jSfTq060yb1qO+2HX85DEXVyGuoITVXvUdlz/xmrWdM49EFpL7Epraq6LF17HEMl8v4b
RCOnxowu87PYnLICs3Nf5jc14OQ88uzFf2i7Tj4KykV3rE6CZAdbZ450lE0fmyCbvAjauFaHCpvM
B6Tlp/tlUXp7aJBC5r96gRx3VmVYTTSh0ZyEK95899RCRRnptAaNsIYg/3UIKG7sMdM2nd20JOyL
onSST/yYABI3KTcsUpVnkXA6bw9m0iUVdzTv7Yhi8XTu5IUfWsYw3pZWiwYXdqAem3HINm12EfAN
htrL2tACyXsZKDPpzhM0v2XMQQreuKnt4wQ2L8AKbKPp03BwTfqxAn07L6TOp+5JgZBj5hOqnLzJ
sC79xl3eWlWuRwoBbGpG+mJfdGtgsGmNzFcXg6laGKq8esYI2dS0CpmgwhDOc4dLzXHFXeKOc70r
6tLBL0Xq9rskS6o7N+sGl0/YGAUbcTTOHDoYt03gQuLx6PqQVqH+0+0HGysBLRhrsIOTuFoRH73v
8LxYY9drne6ixlKuiwYhEdFdhmANIiGL7GpzZ2Fv2Mqd46atPBmv89jUBznlbU1lrvbrswJFSBA3
ogIuOzfDp5KWxBABJDUPfpLaxNm2RjS9GpRz5U891OrS7IwbHYCYG6kqn66NbkC2q8Lc8IBdJcGz
xjVPXOBInI74iGTKODiuJFR26LTc90VefstMTaUHR/hzGo8yr8WhVKvO+4d81joIRwXkpm1GRMpT
0X5hgJkabEY+Ao00MN5hcFHIkA8kv3dO13+xldXLcLa1pYiy0is/We7oaod+kvid4eZqZqHDlyz4
OKI1ozmocLe3psRvQqiK46fKFzqyA7mOSE3t2esnrKgxMlur0bzzzaI8tybwEqFQXTOHlgWbfp97
qRjOEuKwvjPTydMQTmu8dyn63kCVZlf7jJJB1Z57XqvpKIDbWxKY1+VjKabeJusX6WcAA/1lg0Jr
AlTN6KnLth45+LK2y20SrJrE8aWuCN994syhl+fQoHPNrvnUSHafl3PihA0vgcPUeXq0puMVdPDh
VirN0eOVBC4PTTy9hthpW8kSoN6AtVe6eVHSU59ubTGneQhYLv08OFo1RU4v4Q/QY8sv9MlpvzfU
1Hi8OZOTh7mtk12TA2vtrszrvMP8Z+mMMG3dRuyWxdOupgoVT2opTvbZskf3el06JQ5ES2vetZrJ
VZYZOQsl7cqNxr4zivOky+dbZ8qHz1WTlE1kNZ5YCKhOgXKRMtpktwJzKcJGKUfuODRlsE8rOT6s
9FMOiEYvPpVdUZx1PffHLvfaIX0onMJd96JQqXGe1Vr2xdOl3e6szDHz3WikOIzNlXEYZ9HEg2gR
QrKtojOiemmrK9Yy5w0mmqGJxKqlbWQiSXezlrBHv+Ir2rTRVIzufds71mMWuBBW3aFU+r4cfRTf
ayY7hbnBTR3qfk+IGBt3eFP0ffc4dtx2BzQDAbxZQ7LwsCP0Do+pmnyuJp1CbJ3oy0fDmqtHuRqA
eIquX+z7Qmrq29h/z8rYyKv1O4bL/ue5XGtyuZaS75yMgFtMUBhoTUrP7XZ8N4d+bq8td+gcj9/G
qZQfG6SkyrCDgvtBzJ78zqOExK51jVaFizmQ2NmIAZbvtszkLpsWLTvIMkPpMcDgSoYQIqCz9M44
qQhBizmL1nmFoqQHQt73vel9bH1n/FT4YphuoOvX3yDyFm7kD4bXh1Wi9TfePIgfzlibn0zLbvso
tZPkB8GN+3kwbUouuKVWacjfU7+d7Np4X+iV9052iw6OqNKyKQLKUHa7mVCn7TiNZXBOAuXO+6Ix
5nN3ZTsBQt52TwHLAuWQDAKon47eHQZZRRnOWZtBhkRr7E5vSivdKW2sP7dJ4TwWiGORPucyeK85
ZmbByHeqxyEJtDd1v9TXNBjmvZBGsexro682awIxPVRV031buhFGW5Uk7XqvIPQZF96s2o85afVZ
Yw355zmw7CsvLQwPc0Lku0KZ0HBgMsUC0bduivesXCEvJHInH7JGEyXEkEZrb9auN7Sd1ClQ7jyC
fxtSt+J2ygvheIfWMKhbIpaQOrsyHU3BW2Wo8je6cpfm/SCIHtHQW/a6K2YdyCghYbxDM7xvozrw
ljGs2LM3dd/rd0upubhI6Io4Rx5WL2FLJbQKjQxT1NCf8mAJiwA5w5D2opOemQEWbli7zb0IaVW3
074Y/fQDDrHB94buGehDb87WcARD+K7oXBxvRlfXvlS4jaxk02X2VplcqaEQlKPm3k7W0MwoY4Zz
kzZNqCV8V85lndYXzmjMGXYQ0rqpKAaah8GdxI95rKevZmMWyS7I58qDKjdvz4/cMsYIM4h2ino0
NLULhdeUQGnBz+5zD1VlAuGizR+w7F3kWeCv47KveAhifai7Ha12TEW5cwJTc6hgulMbu8kq6rMO
XsSV2Y/jsiusnHIxz94iToTZDAjzWc6PzVaZxFTVvnPeTM38HcCq115UtpX24aB5CfUZM62iArrG
J8tqOFLF6HGjNP00D29MTHqrs7SfyiDqlSOKnTGv84faGqeHBChnGhWTzIbIVGP7IALRpxFIT+9b
na/4nE51vbqhX/L9IoFvtRPa2th/HHXafkDOKv+hbCbkCxF3o+hUVU56hcJ6p+310TXyvTW0GSZu
XNNWOAOvT3elm+vpTltTyfKsYtM7TIu1OkizgvmBiVYu8CBBn+PgeiUaE8qdqLqmeWOpG8QganUr
B899r3nowUTmUq39rrWV+QCWRln3XssDnuWetbPOXMZ7ynipHenCKt/5muLupZDk0jBJfCpcSMqi
EwgdZwGeS80sclLZ6WfdUFrm5xLrkOlGG4bWj5Aoqq+zJe2a86BYspuK3MINp6K265AX6/gZyZ3x
tjewJg/ntXHyKNBIYCMiAezA1TGnJKrdEWGT0qSTHvrdkpPq52XxDrWl0gonWQf4ZA7ToEIX/eU6
qvxgUIeRXeEfRIDrReSnmcwuzdoKlkuyKXwVvNbwz8uu1QH/1UitRmXu9e9Ko5h+1AURdKeKpXur
dNu5q6aCh0Ke8pK8zJOhJNZA4sC1q23G7EprtX6mh9m3EsvIquhZsZmDOWeq6UOUd+wHmOBDtitc
p72dZxxHzjTShkNR0IneN1JPviwFH2TXkw4WkT92+l07dSSaltKbfC8nqfXb0njTHbXqJtiNxTQO
ob8GnRXmtcXCjZaZtuSgejOR88zsNydbwQGANXSMy0IQny4y2Y8NGUvafvQ0fRTnBTypz76eI6a+
rmm/7qqgxqi7VAvykmRc42GcqJSiJ5zgtzku3vxYIVVwMUiHd65csdEKoeIhvKO3XZUQ1fxKhjDb
0+sBiuytn7Xunan5hHijSyt9v/hdYobSJeOm5JoXHiUVkQWMNRVtFGR+0IbmqvRvvuyRVjPbefze
5ZDdziDkJXEzr0Gyc+uh/jYNVq/v/sPKZNPiKKbiYns7N4VJstlps37KRuJ5+wSlU0C0+FaiieUf
931dnKKlb5YUn1L6tIQIgr7b+AM4N+eUMtXzQhftQ2tTrLQ3mfvjQtcEWEYZebvEopHcxpMdvMlU
Vn5/bTmNlqGHIRhwdGhqxw0wQ8ilsZZ6jntpXyNE6pJRDNSHX121Q9UXJIC+cXYofx6h+fNl0mRr
6CrWIeECmYYrVuvLKQ+Y5x0OEPVQvyEd0hI1jz8P18WQpai8x0E65ddVnlW3fRWUF0biWHHX+NYJ
lYXnWCPGQ1UOGABpL+XWoyroKjprdZxUxcrGvs8htlS95GK25g8aCiahX3d21KHQHDorD5Aqv8td
XgL9a60NHQ9hmI3waG29qmf/jn6UJCOpOSIflKsz1eLDVCM0+uqPyCho3gDuZsbgHp7WRAsTJlJq
qTGG2QoRvfcGMhtcYX6/I5+dMWr4tKhAjdCXB4p2hBuhrFeKJpWIiCdKXuclniDUkp3tSVC+trmH
HSKgWDpBm7ime4yJGeexTVdZVnE3ekPUZ7W4HWahThyx581eeuZIoaFjRz2ZxsLTZeMfb1cD34WP
U9LFkaSrbv5tTiTlQu0zFD0A8adQ+M8WEWUu3d/ohdCs6MAejVlOerWMusOnqvMiMqpc23lA+iJ0
sF/NZfS2YehWoJ4HEPd4euY6OGvijEts40ATCp5bhxWszold8UI0ZBS4MTBa6Fz/PIm/NOrLvKrV
ZHf0G1pt3fMGWMPVaF6tyrXNhf9tjunE3mP4aFp5yjPGeok1fXZDh2pcLEaMG9dB+0s0+z+fsHSG
f/0Xv/7WtEuP5e549Mt/XYtvmNk1P8b/2n7sv//Y0x/615v2sX439o+P4/VDe/wnn/wgf/9f4+8e
xocnv9hjuTsud9Njv7x9hDw1/hwkfWy2P/k//c1/PP78W+6X9vGff3yDJjpuf1sqmvqPv37r/Ps/
/9gg5v/561//1+/dPFT82K6pRC2+PRz/xOPDMP7zD801/gQRv8H7DBd8BFIof/xDPf79WzBzELrb
VLc23S2ibd3wJP/nH4bzJ40u3i82IQOh9Q3XMDTTX7+14TtoD7rgEdg7wR9//9tu/93w+fdXYSn+
+vU/6qm6bUQ9Dv/84yd75de+EFkGJnjA6MEewpQ8BoJzheXZKIxuZ470E9bch9Re2qYWJhrc66ia
LJrMXoukaWijShiESOQMO8dI3F1XVF4bqlH3H4s6v7DlonWUwdtbo57NwzS4Lh501KIpOms6jl8F
pYSwMCxSKvo2xqHOR/1NLoArhlme2le9r6ar3JfLx2D0Cn8/SQoNjjNAp8R4yAQ7UawXQSfmy2Ru
m45+DE91fFa9dt/U1W1rjN0U//yU/7ep/9jQK6c3df2Pt4/t9LUUtIf/fVZ+Hgh+9u/t7f8JQQDQ
IBubUAN55r+3t2f+yb4n0aNpvsG4tp3/9/YO/kTxyAZDhqQIEJGtp/v39vb+xIAODjmwLHqxLuIt
r9jekHC5jH7d30RWpIAQbCCl2XhRjPQrIKrVSjNfrFLtabT63mVOWXmJmxEJrbgoyvzepPum9ogE
USRekyGX8QAcpwunoSsvB0NvzJ2lFWlzMTjlwh8MdHmYDErbkZgy8bBOJm2ttWys7zTMcBErAFFU
Ydva0/s6R+Ik8hTIl9AcUy2nyiP6+pxmb+PuSq/334vaaGhXoJDOc3O0xiUUtW8X4eBRz4ko2FEi
habqF9d1WQ1p2EsVcJImL8kjUBhLehia3IO02Hr6TW2o+d4rBhOcxOQj3m9UM8LA/TpwQpLGk4/B
5HiUWLV6vu914VVnBRBo6qW2a8ubLqtQhUzk0HaRFmT6V5idyfdNyW4K4Sya9k5SDngH+rp0r2tj
aIOo4F12rQIZTBf4rppLuLSDT6Wnn6sqprxmQqRSBBhEw5CxiAzKRn08Gr6obgjCo9rVlbSmcNGn
rt9Tw5FAoGmK3koHkfudwkD4wZjrog49l5+MQErPwx5JRiTiLTfRzEjpola7Zh6n7Es21vobSjl6
G4rVb+gjkMPKG159tjoMQvUfh8qRNFADGDZyrwnIG2dd2xb31JcKO5IiqK4skck5pGddXSee1B+U
5+dvgOd6X5Ett4cw4T1GhMRrew6NNP9/7J1Jc9zIkq3/y9tDhnnYAshMziIlUdMGJlEU5hmB6de/
L1hVt5ggH9PUvepnvbm3zFSlSAQCHu7Hzzluaojrlux9YXrD56b1cjcwGldN8Y1HuhQmkWL8XJ05
Xvx+ztb7mNb+ROsqmums2/DJ9i2SCDoPyqqkwVL3EF26BpNqRvK2lnOXOQBzYNjraB1WpW6NC9NM
Ep0aforGoIanxmAtS+s/YMPhtHscsaLrxhoHPQTwdB4lY6W4AYjVPwwjo+avMnPU7bNGGHoerubq
MjB7jvIydMu5wIg9Qil8WSPums4rBRA5GPVFn8Blon4I+2Fu4qAYYsyFMg170UAbW8/c42eaKKEo
rSIPm9woooPSuua1aZfZEMRDD2unY5yfcZg1+qb7PF1gdSZ1Lz70WuJQ1kfO9KCV0zz6tgLB16et
kYxX1UCPEjY+Bp4Jhf8cePRJGt/RO9cKlHxcz4XZ95gr2ZOKz5JtjBpwe4XlBf2b1gvdLq8/Mn0g
om9WKbEXYMWoIR0u4C9+E5YSubR1cdf3rTlXvgw9/s9+b83K5y4dpylMS8f67E6T+sWDPBD5lOCV
wxuXbG/wdk5rSuvWcOf2watbPPjMTOWOq7J0oZ3UjT+dKh9vlXmeMVAfF4NuNhqO30C52N4vOfwt
LLBkd2koH5cIvu5httdlDtY0jzR/9Fyc7lJG4hBAuzIoitnKgzyJ+4cBotQQTMXqXjUxvBu/zlo+
GydJ50+JyK0bEzoHEHvltVoIma3cO/gdAUPHi0Nzr27i87LgaUNtYACaL7BILMO6yZU2JKlu6lC3
Og+SqjYAXZS4XDJuyeyY2IOmlQamJ9Z+2YGFO9f057QmUBwuaI4RzYmgGtN59le7nIxLPbYwhSlV
9aHUI/Gj6kzaJNbEuEJk6IVp+ou9Cu0wIx29N7OsAmuE2f7R4hA2iLmTlCZcbIkvqg1U7scD3guQ
1ZYZEy+8T5owHTm6MOoTyCiuOYF6prwCDcZ1HP+Mo8S8VofcmnCB1Q2FuJl7ZRDPttr6LnNo4705
Mv5r7wojzw7PbspXUqonJuDxlWOgDoO+LAc/Yg+nH185eqcmop+7CUoM78rvvahyg5TR9Dsh1uw6
ydQOYkEWfZ/yxLosU9fIQoM74YRAYlthsDIMaul6yuxmAxv1459hpLORroWYdhiv5cRLg60rtFOz
uraFmc3fTtqI4a/5dM/LP39WxyS90U6tbbQ7uy61C7D78ZvVZP19m1YmScV/UpBXNlaW48f7+kS2
NxAdw44jOT5eqqoiT+uLtEFZINIyGM3Z6nc5I6on3xsaV7vq2gLWYlLqkD+Bm1QR9Fmd/u2x/L85
4f+R7iX/eSGyjjoqdA7dY/Xj11GdI/+DfxJB7R3nncnUSOHI6aCB/ycRpASilwL+QUInB4dKk4h/
EkH9HW5oJrQ3+Wop7imB/kkEtXeQlBnBKqcicUcBfv1BIrg9pmBaqGoB0iS8Bet5c3YWyJZV47R8
aJlCzZBZ0y5O1PysNHMzfLYrrxzTF9YLci1+rv5k2AU9YrOWVuOrOWOCH7aWp1wXwNx+FJl26PXL
dz2XXZW8SHZSOMjo7ea2m6fhMOEwRNKg4SFgxVmQD+1hEivQPv0EyYjtQWgVcZjKel+OdcZN23n0
UemPV27e++tqMreloLdqJw33hVevZIyDcff2o22RH54MrAIkEhsV1C9baYbD6FAvj1h+VbRiP5Dz
B9rc1zvujNY3EGP5hfBsfyUb+KsQOwIXntep22D218qAkvKIScj1+NsnXUcsgZtJqGlVvMPPBWxf
NZcToMwTOvw8xLAMbw02OXoiSuytSUcN4SMVnpeGbGP2kFqQzMhKHMEg53Ut8Bhv0oapNXH0AJ89
/rZgqtpO2eIEWq7YH6HtXThc7gfYivSXLaqC38nkpndQIYfK16DbCS6uOoZaIUR2Obta9j3rZidE
i0hTBU6fcWnAbzsXkzV/eXp3/xu2/o8cE/BG2BI/fj1yIzSPz0tY+d/8G7l43WjfEE+pT2Y2x5EL
Ui7gjP5Ui3Is/4lc9jvo4MCEYDCo9eE2/xu5rHcurq1c/ujSKICx0vqDyCUL1KMjKaevkMlTwcoJ
wVuVg01x5i3GKEJoJF+iTl/9mqk84TRTycBtOvEFPFmib5fD6oR8QQZKyvDjD40SC7ZArg9hR8jy
saJyhx1ebNP3uFzExTr1mFXADNawCoid5FctlqY6azpDO1fzdYA767TLlc08r48YmX9WXLf8XJQI
NcI2U3erZtV+J4aJ9ldWBbXXmZhuVoV9UHKzOEc40B3ol6qUIq2LWqlNL7ClqS6KQtc/JYgSmmBm
KEzqjagJ51I9X5Z17gPbigYRLhYlUGwvSeyXdNUJj9GY301J4sKA8cbsRCx8yp+2OwXmIceig1dg
V3q8U0qEhz0lLjvlFe33qiube3vibtzZCioMveXC8e15dJgBVynf+Scz3utmAVdHobihrs+4gPw1
M0LEuSo1bm7TnvX6Or7PmpIGc56mPVPSUjwM1gpZpW21OeTBbBQQgtdR22m1rf3qxzHL9oK4C/kg
W+j9ZlaLw4d9NqsD9GbcH9THGB8Bf+jt6cyE1rRbnVX+TUZfP0I//ETnMmboJ93YNcIO8cR9+EJc
Si+Cexy+B0Ni6E5sHSzXtSsa5Js9nOPVhduFbDC31eoczq12iaWLOzJjKmuu8M5VDhqMzEET9MwH
A9FYQbU9TKp1oHcOj7uHBK7m6mdkMPGh7Odi9yw0vHJ3v7jgiAMOVrr44NFoABg9fqdF7ExNrhdD
SLIJCWF1o7PJrWbSczUJLRQCB9fpOoYwdOOftt7YJU9uE0Q8KcDdjgfKsrblabMhxNdQlqLdHLpw
tOlImX3AWJTuzIFisEf1ByN1jaML/I70wKqxaNOKqD6xES/uW/lrSNhgYDoOm7E53ENhUYla8RCu
A++BctnA1653Th0NGU2OvyEJe9MUxhiEELd1qYKaXjl6jXMAFOL2Sq+L5hwBgj4FiQRKomQq71Qj
QlegKor7gxEjk98Npvox0t1o1/RK87jm+fgBjyhxmWFll/jTWEXXk+jaUz4ML+Pwk08K8yToCtEt
lDv2rNDJS6Emcab1oRM3zT6Or4vW6c+nbj3Lgc/+CsN/dFn/T2uTgOY++9helA9nP9IhfX4FP/37
f9/BjvbOJqlk9igNDbK8/9zAjgkcTJRl/BgOG1yoJNN/38C6+o4PFZMX+uLcWLySf29g9x1WUXj1
uADTzBPCnuoPbmCZrz8/pNLuF0ya0UDEMP5vU0ivbmcojAlHqDICDflpzdCpFHf283pJzciPda++
niM9HnywqOUwgivmJz4UNuCVn0AljwDbY5vknz87fHrW5jWkU2cXw9/bd61hBGZSaTsIaX+q8ZZD
FpioJScZstaW2ADDWYlKOH27Er5fqDarFSZgzyee5+WWsqkMuTIsBmaYuPseP0/iFgDrwjR3ypir
7zuGUPbQCuq49zMVFt9eL4vhDIs85cZmhMcX2OJ6un92+l4J9dvQI/VWsvJEv4bHPi2C45+AWgPy
baYjh5Tjkhu7t6+LJfJCKrcSMA7tgqFGytnbiyITfvEmUXtxsWDRSwOEYnizrF5GbaF21k6tmiz2
6yRN1HPFLGDzr4neeDtv1rr4fOi0CZjUa0EdI9UCc/WavH4fD4p536zqtPgjOoarqrHhHKmj3f7I
08FDIlTHMfgsEN5lq63wJZsMu3Fusooum2esc+6nSbTa6I0qyhB+qTYcOjcxP6mutKVIrVl3/M7J
UvNXlvQ09FwcDKZ9pE3RfWKk2VdeVvbBKQzzp5u3+bhfcD4azspMQ25it579IV689Dugt2XfDRCq
ynsTEqLhexYWhGeuUOxvsbVE5o1RIPK4z82FmUN1to57t8o1PdCeAD91KMcvzhMMqM2m19zgK6d/
jG0HoHCRmOH6BB8CSlJ0AhcCK9ZPEGMl0UaoldoD/DGVeYUSjKyfgMnoCaTEXQXKX/sEXpra6Fyj
oQHStBy2HRYZWjxfZIMV+5lbFECgHApjXz1Bo/QKgEnlVJmSdqmET8t6apNwkKhq1YGnU6pLsBVm
QblPSRWAYMWyTn4RCevGlRhtDIfa87VyXZmYIlFcZ0LQGTAB0X3AJQSYF4cmIF9dor/IPrKD+gQJ
A5cCD9t8KKAARfOoQDn5uD4ByeOcIVXSJb7cYqaboF2SsDPbOd5WQNH1EyhdZLUp0OBY5MemxK2j
ISqDFZ+ns06ZRmcXUVbcFYOTXHm97X3t4jF5RB+G1MlQVCnBclcDycbYHpq+GA6OqbiXZb4442Wm
eOa3llbbrd4aNe0X+NUXcAkdOsf0Qa7n2XPR56yadzfix9CF6Lbh2GEVAIkzr1MAaN3pdxFgPzqP
SjXXYATTvZm1RLSBWc6VFnpgfqlv6UryucnH5K4p8kLZpWbjiTMGEdtpUPRFvEMIMWefy5FNq/yY
yeT2BToF0IkGH5PqYjazaL1iGFRWho1eeh9Sx2tFkEBwzIIap5YDwC0WTvriWm0oosoowlUo6xr2
SW3XZ+ZUxD9pdHPhVx5qW1+H6ou+YBxMv/Xq7KFxasxG6ZmrzBWmEwMdtbQV430GzSgKFqazDbsc
yOQGCfUwByn2iR/oINXfXPpnD1jbpWS+rRLdMUfHfZ/kmYPk12ri+1Y4nHF44f2jg7b51sODQA3o
xWd3S6oN8S6L1KIL9bTM+r1rKdZnE1vp750+V79peEHW99pi/N6T0v7U0F23BBcNkZSFqzAD9sy8
VM8oNa3o/Vh0iwrBH4JsgMmJEEFW1LPmE8sLxq2r80Qfss75TjQn825tWJNDqI8V1WkZGZBzKoF4
j05JDSE8rfQbdcjwHLRd0vowF8vAP7fwUcJEJ03zIU9pmCypdWOG+gRYKBtx67dWsRU8BIuh+mHF
NaJvPRnqbF+VAiKLZyh4ndQj+BcfKxMKQ0D0hAl3ols0iqXeA/JX1iJ+bzQYWwdGXo5uaLsNk/HE
aDADRJlUpC0Nk51hyKbplOAfM6InWrQ2YTSNHuOCQ1/GnH17dOcfs+gUJ8xrp1F3KuSDMhgcQ1mp
K8043rVZZ0whM7/V5MKMyJuDBvGWpNq61Q83NsvbldOLEgz/HMM3unp9by9KpQW4xUQPaO8zaV8z
im9FrKifWoUmCF+E66j+bDm4mnaqjjyszxotDqnmOpdeCZ6Hodd1uRdOfWV9Yj724JxVtZF1YWW7
Y30xiYGTOeedfS8Y6pH5jVq56ATtPj/ljLFNjW2aHWC7wJ7SnvopfXuenaw1IlW7z6xdinzzFqr9
Gk6T4u5HozBpdwyPb1+iry4HWGNpFCZkjOR9z5dzawIe2kVrp7TCuiv6uxo+5EW2Fs0H0+HVvL3a
C9sPG/IOuaSkKuBHQwJ4vFzXVWtHCDF34xqLu8RNq8RPLOEgVey8VfgWVOUumJIMHkGGPXx1j4hH
iUI6dQP0Yg/qeNiadrMgDu1pS4mqR0oVG3EUEJKrx25EXnwwPHjY4dRY8xIQfAaEXY6a559QISYn
7QVkxvo8oyUFsVGDc7nDQSOplGXws3QS2EdAA8Nnm/aQghKndzztp5mMPXfSmnv2JWnTrJ+3Wali
6qapfYdQTGoUIN/Y4q9c8I9qnf8/iWOkd8/O2ouK6PpHx7TUtBWc/3/JNU//0T/QpPqONFGikmTj
nD/JXvmXPEbBhF8BcAXViS7hp3+gSfOdi9WQHCqGBThI3r91kfmOiMQfUWZJn388zv6gLuLvOTpF
MNCAvvhl2FrLgSibDBo5gWaSRFahZfdeiEZIPVcX5ZT9w5Ov2vPD+rQMjhu0GGExMjLw+LAWvUAt
UCcVdUiLsge8IjrLYHgL3wb++1SOiYlmMnf282SsYRKL6Yu99uZjaSfRj0ZxzoS5MAJVbzIPi7hZ
b9G8KYeKcaC3zaLVH6a6CVu1ab5aGY1+Z8qKg9AnCoG8qb63olc/1fgcPvaNdRfHTmv7i6GOIa7O
7WU26sl7WCXRBXqEJLDrzjF8fenNG1cq+50SGS0SF1f7ZZfC+grM290uo8ENA2z5MW70HpXYUFrM
9U2N4WOmVDq4alP8hkeDLLVdtMGCEWSqnzUyq19rhq7WnwjmdzBshB8bzYDSczZN0gzkH8jmLGjb
xTBa9d4Ye4QgtbbsIiNev9p2hGuNW9TXNbnv96hsHd/rJrSpjJBy9mJxIKnk8M3Pay/XfxX1GB/a
3NsjlLhtokm7R5/Q/KKjPHw2FHIcKcRSzxydAdbz2nADF42DBfictec2bIwC6Hgpv2LPgDR+mcXk
J0jA/2oI/1Hk+J+Gksjv9P/drNg90K2ou+fxQP4H/6Ak1jtpakvLnUkGMhoAT/4dDjxJtsPOV5XN
OT4U+Uf/hIN3zOuhCwkDleuSD/U/4UCx3mGbJD+qv1GXPwgGW5QXwQBxCmMOGKs06NGnHX+mCpyo
JNdXZbfm9V44+SdjYP54+buyzLNiBixhWH3xo6o+F86V64ywb9C9z/U5QwMOc6sfEr0jtVrOn23f
K1U+m/U8RvGrwFLxuQIJAmbQt7YnJK4RcIzi7YTqNsE455jp9IO36xND7FKbPPHt9bbRCltIzFxg
ncudANLagt3RamYjzSJ7B/eiV3zkTlZ5M9grAoMxwZiDj9bsOn+qFBj6tiogxzFARPnYY6ajhlrU
Y+44YyhxI9YlpSUYU/1DYrFIAye1V+7IT4cvbT5DQapy5vX5uKfCa2pnU//aIJGNfeq29QtZl/Vd
IUlhbKC3oP4dXXfKPpIZr9qu1C0p66xTZvDJJ7F3fSF65NWKaSUHQKyu8BuvS5mi1cq3iQQbCbxF
r+NDhL5WYyZIse6bWYOWBtUuZorrgp1GoYjC3COAF/sEC1UbBxTDvmjropoOKdp5KhtRZV9iqzSI
kmai2WGFuFtKCCbxjRRJoejGuGvfRIzl9WtNh2mcNI5dh2luog+trNnLfNuLhiHw4rgd/IRCWsX6
u65QBiSUL4EZLeuDGz3dFBGGIReIMy0MQErkPH5GxyMPq3ha3veGK5qdrS9sLz4zlASrgtWyP7pO
OezizpukuYCM6gLPPNtX1cK6FysSadh/rv15VhjgAA9r0oYzJKnZjabIyZZvnyb5zTy7+uRhYrA0
Qgu0OFy1rgSTnuVpisjSYi4XY2fSqzm31cK7sQvuKr9WNFMJIozCzgdF3mtFIfQmUEc48yd+w6Yl
wm+AwYSxn5w9RszZTvjoEeC5hWZrOy63FpvjdOiLQKrGsosVkhsnRZlKlHpC9XAgM4Ra7N/ehBfj
vqEB47jK+6E1TxDTN7sAOqN0Ys3V3ZSi5hR5298CTU3hIsruSoyiOveKuAKiSr2ABpZ7pUzzhBVy
WQUo6eMwGTG8ffs3bVMfag+iCb9I0qv4RfLPn70YR7GbFPK5FibYA117Zife4+zU3f8XVoEFKJMs
XPS2bIQYfASLlVQLdSbvXi5pVewKxi3s3l7lBV+N2saWMDnPQR4H5Hf8MDRmhwhvJC1s6ty99UbX
+iDosjxqZhyK1TVvoBl+JTTjCYSVmxSSn5r0tjnnwGHHv4DL6/l2RguFUJoyDHvEkeVibWzlImvN
7y0TWWJ/aBifCVa6/FoqO02CUq2X27e3YHPGX6y/OWGuVqtrhi0GXXXtt2NWTVj3wxhkKc12u3WC
KY4WP2uX6gTYvrmdntaFng5CSu+LS2GzrsJs6iYGpwk51PE+MlFGJJSWt1gXFDBJDPvn28/5YqCz
3GjZ2Ue4TsVOqD7e6LRWykhfbWxEvC7fKTQ1wp5pJvdJYauB7szZOTReULpGGW9o1s+Pi40nglXE
83AirLz8giShgYYw07PQJnmbLwjOQ8PUNlMLOyYu/TRrpXufaOqp4n0L8vO8fKHQy5ihqxGkNrX7
5NYIixuowTiKZJ8Gb8HTO5+dT6iI4QfUnHA/ToroRC/35bOZJFSS7fakI9u2coXiLXnRcJysBhpQ
Bi13t47pqYakxbt6djlweFCf4m4sW1/yfzdtKbol1sLrVEMTP6L9XM7toR6JiKWWFd/ePjcvz6mp
0vSkK8QtRLm32cbVTcixkD6EazJO15U31Z+VGbF5jgH3DvA7OzH14LVHo66Vlu/cgPTjj48ptGmr
qkZXDWm1tQdrVKAs5FMWirlMTiylbZ6NsCypNdyxVLEk1lvrWmyT8HTMY3sHOjOuu1ir8AKwGqv+
aSwRXeTa1vPO19x2HMMpM6czXe3rKkT43yxXCKDUYTfE7Xw7xQM2t3lD++oaVvOCW+CkcCe//Sb0
DXTDz3UMcgECBqk+EJAMpc9uHm0Vq6jyRd8JW6jfpxXfOgY4Wf19Vpf1gllPZ0DBzjGQOUDGNjBy
iF3zAqR2wurGAzz0+wF7EiD41ftRZkR87CEjKOXlbJif+r6AiWIjRKD54Fj4bEXaUmjnbz/E5vXK
Z0D+DfrgGtQJcGeOn0HEg4lDX6aDF0ZwK4alDvMhm/cYXMYnwswrS0FFRUYkR6+ho9uc3DynnWbh
3brTFsO9okh2L1a9Wy6dMRcf3n6qTayRT0U0I7eHEU3FtdWNVgDHgK1cz+aQaAewkfUOIWlPYpl1
/U5juvonq83E3durbmLN06rENSYIEG7k4JjjvazcYeonlaRe7+LhGiwZ24F5TcK3V5Fv5Fms+WsV
fD7xOqfV/iIAIGyayga6IsZDVXGFw5b9q7YzO96lg5tcGKAJOBUw0aUSpvdJMOX4RER9ZX3wXskr
xkIAt+fNbVFyRyF0sgg2cXXVdcYlGuSLxGlvWjt9LAWNrcp1PnOnPLz93C+DA6Uc5BTEMWS+oGrH
u0sDWkdgpFq7sjHGXb52/bnaFFNgj226GxTnFCFmCzaz0WjoQNFVcC4KyK1LeC2Y3NE2pbErq7T/
ACcoqgL8nJQ9U/XqdUdbeEwCHL7m8yGfGcA7lLrWBlmUDDPGjj2sr2HtNJQp9HgvUuxv6oOgcXag
pYjnFgBvWl1ok15Yl3NcONUBygOkaHfANxJpZuZOf3xwoEJiQw7GgOkDA5SON7A0W9vDwUCn6SW6
K6/Gc8Usk+o8p4wGjUsTY+cpunIwPaxRnNSEwfP2G9ymPHJHoeg5DChR2Vlne5dEaWqmutPyCpMp
+ojCye2CZcJSkRJ3oK9ea84ICmFrEy3k3KZ7q9ZwgH0URRUqBtuaToTwl18s2I2Us5PwsTlbjlmX
kKIpGCXt+FMLa9Xqt7G6p5wAnpL2f79YkjwYSh6fC7UbIARDAY433oGs1leNR7sqp+WJE5ttPTQ9
xPTQhXNl7kvukVvkhzAE6fm6etjnEPgPtMWS39iZF98czatB8QTonu82aZJ8NDK6eeA2GJLCPlmL
L32OSc9ZrebwDDxvjSp05cPyeOIFHu/X05PAOpe0bzqMjCjSj5/EiyPMRVMsZaSxQR/rJK+ZzZBh
UdoPmILNKsL5QvmeLjPOX8rYCtxIs5ke+5rOu37Fg89MK+vOdJX8/u2fJvfwaI+xIpCbTJEOR46G
yuaXKbzgJe+c0HVSyQtAS4nPy5LeubFmfX57rRe7YHKj2JoUjAO0cUSO11LoSBYJWopwXkojZH4X
oxH0pTjxub54Ilkb4OqMJFAaB2x9273EHJZ1EZjbDZZxlc8TRtf0hQ54uTknaq5NWS8n/7IWgKWU
uWPZ8mLqsRG76tqwFkyYm5VfRUAVYyBKzXnwDPAtFw2kX+PHs1eFp18kdoaXS5vDMcZTct/msXmi
HHv59Lg+cIcz/EcWSduGhj50lQHJkadXcDTtJfjeQuk9dztGKb79Ok8staVZOSY93YpRs2Ga1N1u
AcQInL4gLg5rfCLeHOclcp/BI3E3oVckLQW2AVB3s5IBDK4drpU63o5qt3yunVj5sM6Lezf2sRbm
RXXSSebleWVV6Qyugj9SPWyqE0zslgTStUOiPDkfc+aGMOHGzM69tdfPmGDmBlAloJYkS72zsZG6
IoTXt4mddr9GrYOsNHrW+GEtWv3PXzJVDCZEEhXGxn3zw1asBPIKL7Rwcmdv37TDGjJZctp3afS3
Uuz/KVp55SUDnrHx5OrYBW2/2QlzOXPCnyDE0V49M2IoZnAg8xu1dor7t8/TK9vNUhLel9cKYeI4
PKxa09Z82SzV205gFSo8aWhAJ07tMU7ydJRc/nZUMmj9yFE2e2crVtegL3XCZHaKbK9nmvXN6OPq
ckZRtfqj7on3dl2tODBHpwZXbC7yvxZHUCGhSPxfIEofP2KPIxwe0sIJV9sQFwDnAvJQa7630d2H
RZl4h5iZKJ9BMYp96bTFOYl++iN2pvZU//w4G/37l4CJGtQvIAxbVxW1iuUg3coBll6K6x5Dsofe
buebcnb7MwMfqL1T6829M6niU8NY9RNm7q980PRuObr4KsACceRZeFYC4nqmZoyZQlBmKfNlidrg
82yKiFbd8Il/W+ytXCRf3z5frz4yRBxASEi4QCnHaxaMpRiLAgK41tjTeyS+8c6ZnDg0zKTcN/Dt
dnQ8odK0TlTAR1fSx//e+pvzbVcQZjAW5/qr8YLKPR2Ijlr7vElc5Sc3+3K5mlr5eeqX+ZCV9vzp
7eVf+5JBqmicU915aPqOH1/kWp7hWu+Ekau1+8Q1xO1c5tH1oOvi139lKfkxwzuhYt18YwumDiKd
OFwqjrbo0AszwLAQg/ACV/L/3lKb5BzD2arKFZaqCo/55yBpu7ShYx0n7ilDr1c3UGbicn4GVfLm
zArUmSZx1wmNcenC1SJ9wUyC6UvwHsO3n+qVxIIPE+6Di+uRtNza7KDa1FPnFqsjRxXg8hoP1kWd
9cYBASXjqqPFu9XspN9rg4p7g1Hi8o1Hx40az/k3TN7ta4Gd4+7t3/Ta40tfLiKzhHu3sSuJeoY/
9cQuI5nNQ9EN1l5vZyMsQEHO3l7quGT9KzhxdiS5maEfIGjHR9UrGlexZ5LSqaKVaCZ29d1TO3Gp
G3G715ap+aOJ0/+sx0YzjgEszdlEhhhTxSzFjjrU8MIPBB2ooNb1+c+TGLzNeCSubNkH2nz/s9E7
TjfKkItmBKpn4iLCsctDMllqgGrGCkBlTin5X7vuni+62UqnZPJMq/FoUFf7i3ZalRtXK+0dyvMF
P4rUuMZvtboxpunP7AX/3lRE7mB8HGWS0eOXaI2xWisEU16imSGOqYrzhazl8PZRefVUSnU1JADK
ua2oFuffssFX1AmzQkXZVM3WQY2xEHXw+n57Jfl5H1VK0I2klR91Bex3iArHz6Mm8HXoakOhTLwm
aIfY9LF29U6s8urRf7bKZtcas8O6p2eVbKRcVKeuvTZZ5brPDMi80yDO336q1y5iZNB0aEm4UL5v
nmrUUDEwDwD7EWeFCIhRdrMzJr09FM0ynDG+Y7peTIOu9tvLvraZ6Fps8FOIfCAbx5s5VFOppWvD
F2evyUHENS47zZqeCFmnVpGH51mWEZWjUhsqN35fKOUHrcsw6J3QKrz9LK/lFWTiT6xRlG+S4PZ8
lX4Gv8Kmlu+6YBwaJKRUwYc8m76NSARKpk6lLfAinQLf6Ritcij0UZx40NcSSzobgIs4TjJyaUvw
zDty5pyyO8y9gsCltGCLdjrMZ0UuQneK56BtxvQSl6HqAVee9QdkDnXZNfQTTkS5Vz5I6Hm4IGDt
9sTTO94NRhsZEdJ2N4RjLS5FItY9nOE8qFzN/Pz2xr9ydrHQgCqEvQIejtuMRtWQ3Sp146LztecH
ON90DYCj+r5uvnfc4ntkpdaJnX7lSLEmPECIBFwY1ubg9vOiKMVSu2GctjD1MsajqhaWR28/2aur
6HwZNN8szOM2R8oZ7XVdusINGVZShcyl/2208NHeXuS1JIMmKg6wUv+LrcRmlbSf4wGxDftXzfln
18aNMpgM+qj+2iPV8GOyi0+1Xpk/lIKumT+Ua1nvkFPFCFqtyrypyg5lRB1h7v72T3v1zT77ZfLP
n324RW+IxdY4RKlROpGvqC4jnrgAvq2O0N/TJsjvcJs4NRL11V2H+oXJKaAmANXxqhQkhp0w5SNs
gWiugc3Nyzw52b82+Fs294jHCFLgBN1C4LctQHt9TUWpaHyq05wfVuZp3rSR2SOtKderVPWqA6U9
Ey9Frlzi5N0Fijrph7zRl/NeL5iyq7TtKWTulRDGb2L8LGwvftl2KioCLkchmXNCa5n6nd6M0eOq
NA4e9V4bEkPxz7VdpAuTi6f4MLvpife9aQk+JQtcrPjvQcel3+1t0pTBHhJjxs8CwzQDhoiQw6j0
oUA7xxyqm7RQtK+zMA9ZPxRBpkdMbrLE4luz2pzPM/OTLAYvPfZd9M1xCqb+Iv06b70426vo/N+n
djqlfuJGpwTPrx0YyHnS6ZeEgCbv8YFZrEJxS9Ny0VZXRmBjJnCuRpF9Ihi89jHwl5Pb8I4gEW1W
aeEMG6qa8ZkWo8Hk00nB/40RSnvNiOeDVy16HMS1sv6ZsbZ8JyaHQULDALYYAG9CXVXFGeZt1Dau
hmtaApVn1zmM1Mhw6A3f/t5fZqkshUMOhjM2Nca2IzxljSI86G0hRvjlbT8JLUcnNDK0PCHuM2nA
ULMrMahO+Z1JNvMpftjL94iDOFAILCXelpTaHoUbj5aqXmXUG7mVThiMOdkHHAf/HLVjFUlCoPVN
rNq2MxphYcbCpLSQKWW0MKrV21vr+Jjr5XyCEPDadmJjCa0dl2PZNz5+HiZdNV4PnTyEoMlInczQ
71XBhDCj6YC4lFm0vxkisGPujXH79ot8OhTH0Y2HpPmHzJjePhnA8dL6kJsMSwAzVdQOO6Bpbvod
4TQ9GOrifI2muD04NiZ4scucHSSN+aGjlXfJh63tshKGkpJHdxZs7bsTP0xn4e0Po6JGTgBNyYAH
cvzDhp6xZ1UxAn8svWXQb+n1jzbcx080QMybGX0ag+ZyrXhYYoNJQt3AMINgdTmDwTwrcYtJq1j+
GAUjhUD4QFOEKld74iM/u+bSiLlwOKM4IaeyvimyAQdvMa6/NLOuw7nFrofpM/EpusjLDI1DSJVL
B4/OzwvDgk5P5mbErSpM13IKYt2q9lQdv7RZc09Erg0xhRCCOFjqOiwGboO2uvKlPHvALtJ6zwPn
Q5zgFhcu5Fy/Meb4w0In9yp100z4SjLp34uhx2wzs8ShxjsUJLTNPuhr2Ty4rZkwvkdXb21lxt2/
6M30ROx58fHL38jBgPvDtwIFYfMbmT+SWGaF/6NA4hsn3v06JqfAkxcX7GaRzemL4lhJGihpYWsV
862wOuUh6qLoR8/kJez1KhTUh8ZO5t+C5/+66Gt/ePv8vwgJ8gdQnZDp4SZLe+j4KVHWWdlAmGW2
oXKFO9VFXhhVMCvGVWeNl4NpfbD67gTjQeZLR5+cXPNJ3wbugTv0Zmen1mTUkMLgIdemX+5PcRkT
9uyOIqw9pFWsfH37GTcs0L+PG9QDmcJgOWRtFrQU6HoOg2NCRxVRGAvG/GS9NxeMJDG73/NYtj//
L3tntls3lm3ZX0ncdwrsG6CqHkiec9Q3lizLfiEkWyI3e3Kz//oaVISupWOHlK63vCggM4AIW2K3
m7XXmmvMsvIslGyYYcwNojksC/33b+JZbPXLU7+6ib1PXbRUGPKVJ4rOI0HXAO2g9qO2qk9mBpcf
2bNxPMzdcqjQzHroOt14adF2TdO+iK6FXSlHinSWQ6+PnU8FHh5sFyI6scax2dAIQK0akPguTU3I
sSWUVmTvfdguI1Qa7HYrv24+v/9Av50fBACrfAQI8n4yjjpijKiG+VGWk3mcOsmnpdDyw/cv8sua
tA6VVxdZ58+rhWJidiaxVSk0wbJrJGwTVE1V67yv+/r6/Uv9blS6lGz5/yrP29dTzo45TICMlVDX
ca3dlEsN0cdtsEeLCql+mdCpP71/RSrBv5kJrsexkd6vFeK3zs5XjzdqxYwEfYg3idG5J/EqQ4Lk
WS09vni1qhLis+HRmWtdpDE0Oh/TsAkpvBhzlVvTMaaLXWi2fmY1trUr+1rgLmOo+RcW+OQL+YDL
KjKgKtelhjl2IpMWHnlm4GfqRRUkSTJxs9hEojLvEjBLyW7COI5KdCXby0aNDFrBFW28Mq1BveiN
FqPLVC3aPsBDjM/hSQUwbiPdwfbJMKMH7QsD0UW9gkZWUqzxAzX59FSiaj71MCT1NpnTpl8mDomY
KVHWIrWJuc61Uc/VLaw43Mniem5urcxRz6LBoTUa7CVg9saw+GcZLeTy59Kh7wquVPp96abVktDG
3xiHzdoWCPkrczrGp27o/C5q5yTQqrGeyAKK7tAr8sYKnGXlRyd23cenGJTNGub2bfOAcXIch3az
qEfU5vsvEyJQWlxrQxihXbtVcqWMOuBlF9vMm8yY22zYNGPTljhygnkaAstVDtUm9ig6w3nWlrBe
itbRP2vkx2tBjmdyCgzlqI82+L4VdfRZxAZpVuGq1Y2WwIrSdr3TwSPpmrGFmGgkDc5dUTHmGy3J
PDrWI3r+6UjsNYw886Q1OPKpzn03Jdm3dqAIEaQqnfDAEs0JPEHkQiQb+2yEWm1NnHQWTWQy0Bwx
PQ7ItK5qKnCPyZhh+wlLQsXnVYljCZpJ5sutdAu8UuyyibJDaZvNAORA7fAFn0iGh7WmgCVoe5ed
upnlcK3JkmOilvcgEGppEafrWePofm603bJx6MFZjgmXYMZSxssTv3ZnXQ+9xIghHcQa8odumZSn
uWEMTNagkU8w4/aS1EJL5iZzIumP7BbKNoUyxlA3BvvctWBDBvhntDrUZSv325q0eZXjI+jXiTL/
IF/qpCHt5PGnxkhLsNZJ5FwOyLXog6fxviHoM9TJxyo5uwMawo4wtHp+QUThXkFsqK+pwuIevzRr
NqnXS+1yrumI96UOA3cdleNw2kSVtLejo8CNg56IpZRUwS34fDk72XicRb/qTLbPpKUGUO06B1mI
xXZ7JFpVHfzUqsw2ZEucHqjNDPfYhvKLqIDQQ6UUmOnRajQs11YUq9cUoPRvFof/xE+HrJoBdC/t
TZlLa9qQBsSSLTMi2w71Xqix39fzwhRPXfHYAU4+TgfybewLIrnEyGTqjg0M14/xoZTlTrIuurRY
JlMbqoky1lAEmpSyUoyetnFULT51pTl9UmAFfFtwDL+0YMknh3aKQywbZmaFRYTFp58QmJ6ZSrpM
fl46zvex97BCK3hRoGCwxlt8dFAQKtyZZgww5omNOYiRmPgIq4aEdFca5mPTZUt+OShGLII4SZXx
0FZnzfVzwnjDd/SpEkdJm5VfG70uv2pRbNxKBb8yX22gIfuOtLxvbhpjqjMDsWhCr47zKSgKyOJ+
Bz0DHo0Cq8SvYKE0fmskMEqN8caeMv1QWgnGvBgNLnA1jvssFw/TjHrG10Dq3yWWKmYfN++WBdiy
2odiiOubGNWxFsAk6O60Lre1Q6x0AWeyMPQ2bnNZ8lmNbfuznvaZ3JpuOslwHkUxfSVPAKN+mEwr
28wYOV9NIhqmHZMi4q6FofbfBeRfPShmJLB+kQrpnIh4VrqjCFMOY5u3nMXhb08UHT0ZYRamzxHQ
/FpBkbGZ4zwTWxpPVhB/N6nHa54l920SZcqO+1K/1Wa29IezWRWQuXMF+KKrEXP6qT2oc+hICDYh
bolw3G2hoxIvVTxB0cx1zrdhkvEtRFeULotMIowvhp4WGjDWigyzFKO3oyoBIRHUyC2sQww1xp2L
m44bIHfP+kMtt41bXRn6aFdXdlscSWfAoktF3wG8B0AR/xzpSt72alSIE92elF2SSPVJb9eGKXNS
s/40t4qxxWiRcCDopQnIBwdtWV46S5VlhzlNyR5O7qYm/Rr35HgDN6c9gqhfp5u5hr/vZybeBsFI
9KsephrAls8GTX7Fjy5LxzGs3UmUfmHL+kTrvXEX28L+rDbecmdOMcprVlBzATYYiS+20dKxmI6o
zM+zjtaMTWaWZfoQKew6vqbTLkpl2Ot5hX0+M+g0SCTZUvde4DiJco9jLNaJo8JpNISVByJv0RPx
DYHTdL4U6Zh9YmiPFU3gtcadCuV7a5p9T3t4VN2rZEXxLrTkUvqdHcWsHV7nLcax6HM2gapUOo2F
1xtNUnVKBqGp96igor7tso012/MXUXTarWJgvRnEImOdUIhD7l3hxaemyFrcx7OCrV01O/Mmxp/g
rpHmwCnNmIiYFBzGh6AjL9QFaZslX4zS0eKgymT5uUC3oGMxOmhPSjN0j6OBuTn9oCMTrzHTEydq
HUKGcqb9G5twh9mlqPXJgta/3ALsxAcidwQAzWezlKkszUvOzvk33Un089aiqxzT3KrqPhttKs66
cjFagDpLcy75W5FPTa62N6qeZA+JoSWYYadlsVrSDwvtlm46POrayGYdq5F9mtZq/a3HRlLxJ1XL
ug3xOA2WbjVZJ13pye5IiKXpdiawJBcpSKlT7+/RZgbmkLB+estitVt6GMwrEGbTNXD0GepnLdz6
fFjMEU7LiP0QYRwAIdLojGsfUTSe022PbNe3VKtMwpmWmCiwlWG+z7oS0qaRFooMBt7LGcbQyD+d
ip5YWmnpZA9waj2O9HYkQ188GkOCsU3dmLCZjSTFCYEKnTXadG8KhhC7DWmDYQduJjvJ3bpxt3Q2
pl8r5iOQzF7JRQg8oF/wQjCVO1dqTEKrS+R9O8+TBUZTKBYM0NrFKtuoOkA0Kl1rzCPnvpzcnWrk
uMsP3K9fFLq+S6tWlQ/F5MTqBrWHLgBAFRHpWswW6bjDHMgKikbSvd+B7Tw20rFSw3RRxpNW6ZNz
tFplFqqdY37Ksfols7RgNG+ZPHWR4UkQmI3OVjLqdU7H0wC536+ipQIzmStQxHDSwdbcqOLpBHSS
Gu1ShQZBtD2x1vus/BPOoPimbBqsZ7vATkTzAx5T/+SqDRERPOjizEN8bvlxOyAzzufUVukwcRX4
7MJrDZj9SxsREJmeulKwcVvVGivuA1rRMBgg8mU58ygzdluKNDYIICSY4Eu9Wf8IafnrMQlFNJlD
DhIaWv79hJGsdUpdQw4gfqXHj2raf2JS5GTYCuPo/UPLM5T37Tl2vRY993RFkZ7al72PdU+Wxo2j
MOuj3gwy0WSPmdJThiZ9b56nue7F+Lar9in0mGnZ2N14Da6JZhFpSALhhGYkbWPixxzzzwXspeys
9k53xtIIMSdL453aDOa9WEhHAWCIom6rx7CW3DnOcOJ2BPYDsaO2n5BL6FerVPNexoOyBBpeNTDE
S4kxeFU000XZpRC833/+375qd1WdU1iEXryXdc/AtC2OhE2EueaA8W/0kGdZs4Hh2f6/XIn6m4Fx
IUZq+yQbT2Q034rWC810wmm0osRBAPXJmwn/33+mX4+hfNJXV9o7ZVe4y6MaxVmkSJx6Z2XWcuTO
04KWyUFxF9djAP8guXn/or+et8HBkJGh44ZcJ/nXt2dfqx+jpIapHs50dYSz7mShUM+T+lSLMDZ5
/1q/ZrnWa+EpRtKW2tp+4ltRugZnRx5QYmN+mGSavFbiXNvKri83MqvcYKmbG5PDx5f3L/ys4N+b
LRatoBCz7bUN79nD6dUJvy3jqpPAUkKyz9WFcHv1XGIJzC6t1wrcsc68pviuhvkgyhuT+tTFynrd
iaTWz9AWMKrfv6HfDF92EZSOOGXrBuvb27e+qGXm5mnK8B1l8aWgDokrLc01OzJeH7aD/PZipJIB
/RAIIS98e7Es6uIhnxnBg+dV26xOlpXiWHaXyiyjDyoMvxnDiIp+XmtvOClynmlI4xOXUSRPNDef
zxzp5FdJMxq0UFlLEZaL9RHs89ckGCNqpSmDLaFrdb9o22TLgiW3HjFHhXNiqqV9CkI//2DN/c3w
5fhlUBYGcUJ1eH32V4MIQKvlLvoQhbmnzb6XsP0EiYmwXIyYVbOhrMToDAdmHHNycfj+iPlVDmDx
jK+uvjdkMoVlPK+sKJw9PWX0utIJhrJrbmxDnupNoQUlpsxHs0yc67rIix+Zs+i4wHTtcat5yYkl
m48q8r97IdTkQL9QOFt7r96+kFpYmI21TRRCA8XsiFTq4USHwG3UaqAITb2yzprSHvnkOmHen78P
WN+otCmVAPDd1ws3y7CMUadGofSoSdueU5yZ2qIFdW1aZ7bXp9j4ROn5iBX6ERnc4nhMrfHImRfy
vTghGeeyt5M/VSpStCEJC8mfVP5ayXr7QkY74niqk1I39NG5bXIa4hxDDH/1F/wRlOh/Ks6Mtemf
2UVnLErysW3vu9f4omet6wvOTD8AQcTURJiDPpct7b/5RbZ+oBvwmml7ROKJHIXt9YVfZB+s3QYU
uVkcadxgnL9YxNgH62EcKZxNfp2+VP1PcGbPyeuf2xDJedoT2YBoV6QLnBqs/nZ8DO4ood6Ry0Gt
TD/1UC9fk2za9SY90YHbatml58zeGX5vGjhayH1CWabjEkeZYxIl/Vc7znQ8yTO0trkZH81Czz/R
TJH/Pbn+/wj7L0bGeyPs+v7h/vXYev7rL2PLOGDDpp3cWEE5CJAQY76g8vgjTCj/m6G3Vp1expZz
sBq+EDnaq2aJ4vbPwcUfadRgVWQNVOJgs/3R4Hq7Gq/DCUU2JwETpSjh1Xqh19sT/ga2s5D9C5fO
Uwje6yOjGAYSXa4vyarVZIVIr32nHevIGqMipKcaLyCvQtVklpukkWd5ORDuqOSzFMM8s7qvz6/y
j0bVfxpMjd7W98bLJe7AXfWvT+J79WbYrD/1MmysA11H/gxdhzVpZar9HDbOAfI+UGq0BEJgpAr/
c9i4B/xVuJmormBwsPO/Hjb4WK0tjbRpopf4s2EDkPF1GZjtU0MOyma1mqTSZfps1/IqqinFQHSY
ymJTRbaCfLAfQ1MWjuCIlwu/x5wzpPrmHHM0uHbV/loYWbmpjTTBM2Uhd2ba4pDDYMOJkpE2pIp7
SiPJw0z+5jghEgxk2ZC2yyZfKIN3EVMOO25y9C2v3vvlX4voa/umt4Eno5/UOG4y6LwIRmhtWWfH
q8cYa1MT8JkKrNsiRHlzL0mFi0sLvih6WxRyfaqN/vvXXAPnN8s5h08uZtNuQj37lxAktjjRlBQs
NhF8j9Dw8ifdWXshio963Pe/ET3yby60F2j13rQINwI+bZJyQyddBG7h3bz/ML+7BhdBjrSOLtRl
b19g1xtgZzuSs0oNyrkdJbacXVt/8Jn2pNDrd4Jbt9LyVq0Podveo+B6pVZLXShh63LoxOn1pCq8
L5Gwdl7f3g1t/7klL+GQu92mi3ZVuNMHJ5S3B96/b2BF58HH51C/37tjkwL16pQYzcuq07was7Ol
07F6HjrgUCOY8/df657q4e/rEbevBCZT1/f5IMLCXXLhNERSCMkS/rwPoOsqX8bu4ke5c1F61lpR
Nq+sPn0Cs3/9/vXBg/w6SunLXK0QAIcAUNxLKxjlpJgL0OiN8Orj2mrOc2XRN6adPsV9vVxltnUl
srHcFUNt+K2TPwCrezJEflrrXeonRU0dYRbYgKpLsjWSxbzsTfe8EdZV4RSntAKdL2n2pIIkLYWb
hZD7DH9eVZBV36TUa2CXFp5MLjMNiiCkoR9UOChaqqsfbWRcLUZm+OUiri2t+ZZF9o10zauqta5c
lSubDl5Fxgj430ofnNqRfgMiI1yvBu6cwjS3waEf/87SuRmrCgXmpF2ZffwQaSiQvV796s6p5w/r
H1mZbl2r0dRB5ctbP0/c9tCWE2XLlEvl0AwCc8a4FsTycmW2yMiF5FfXQ3EqUv0qlW7515PpqXk2
D818YjbrmieUbFOChDtWHZTJVHfvMs5ClMjSCZO8hVTgRNJZqTqdQqR93hgjWHzL/or+r/zSwQEM
5056QaXx5pQige6fISWNQSnuqFmmftkUD3bunMN5PUcnVB1mEvc9ege87Wy5Nzb6espG6XLm1uYQ
OElSBxZFu20pyiFk5zkHULNSYz0qaoqDDN8xruqsoNJJ6UesBWBH3kVFkm8KbBd8TZTz5/W7Rk55
ijSJit+UJxe9F23yFDZjX7sSW6BCDYfaVDbmWgI35QKmdX3Jz69xMqFJpsg2wgQ7389ObNAtU/ES
ZqPytqVWers5Ub3AFc65l+Qe9JB53jWz7VIyFg9mKVKQ6l29JaPh+rE36htKi8t2lMZyWFXWFeVl
CyNhhgJ8Butk5DUkmBhu24wrpQgUzqI4mvxGMbLQyho9gByP63LJFtc0+ZM71nd64hw93zueTOVO
LZ2jsligMU3L/TjoT1RXbhpyx1uc4yvM+XhIKrdP9hzj6x2PehDL2QsA5wyPvRg6fAHm5jAb8qvC
FtWOYgXwIVp1Npknlq0XybslLdXQSm0SbJpHXTYfZahJ3pOXiHhLYXzeAcBl1JTd3WIxABRLPCmx
We6qub3rJifbTK6NUEvBNIJcVumX7cT26mEYSEbiytMAUWAtrCOw5qivROXpOmnUgV889vwlarAG
vljWFWlEcNtQgv1BMSUdfBG/usf1aS6yJ2tgkuVL8SBa+zwZtTM9Gi8a1bspMBT0cRbIzhr8yjcL
6/ZORLr0+9G8WiJchxs5IUd27fMSo/BNmQsHlzDvHDDSVZ4ykXQ7fjA8XgxcNK4RtXeWXp2aSn2n
oOrYzI744kilR2bMByONXAe6lyg3qbDns8RJZh+OlAisYZ2izvJ9oE89mFz3BufELIwK5YY4fPLX
/2LE1RMUyYcyZspSxL+BS6Js1sW368hwNrK9Swv9qhU1k5aCgI+axfDVKKF40KI66pQp6PTRomJG
GdowWTIWpCPHNU07x1OBDGH1XPCXWO18dJzJudH1CymPmM/pSD6NJblJLKXSMxWjEn/MXaZonT9Y
HYINq0iG1UI83tIs0AftUBXfiyU5go8iAq9mxsu0vUPN/TAY/V1btHe4D/LuzQqzd7tlUXYYJ27C
fVdu8pTT64Lsm3lKU8BNkavLDssC7J9nqpotWpxDxE3MitjivQ0MEndQbqY5Y3Ap3rEHSG7rVnP2
aTDT/HZwojlD45LOu9yLHtWRV6tPhrJRTH4qUvWrPCsMny0TeWRqAZNew77IW5fGZtJODadShE+V
UtsZElEcLIzxgnJ8jdqiny5dg0UQj4ls05JFPFrp3v7YMrSjppPoiwtdOYxF64Z5q9zPU5xcGm6h
r/zV6rDXWfAzq7qzAVYzbTjpn5qRrLdavOifgLGQsB6UuT0ZYKOhxMiUwu8o11U+Lsj8pNYruLFy
yxpa4V2sztwEBcgrOviu2gQu9jJBB8GVmtp6JFL5pc2T5IL25Xxjtda952lZSAu4DEdPuqGeGOrd
RDLiRE7gIyOgqV81OsjpcozmMyXHZCVU0+RBxkr2SajKvdZkvaDwuX6/VM0LP6phGeujBncGMeYP
vF+qQ6FRwoUVJ1nQoV2XOLVtplmXIfY47tZpBvUOfPjDNLE9r4tTXTGCDTZsd+L31kN797wtEk5e
zWOrb0o8HQKUMOyLWdSekF2WfuFa58bCOCwdpkHNgmEsmFfohdWemFqnBFKOF9bQiW9VyQr+vEZk
wj5XZV1eKxTT47yOSEjg7dGtrkks8euekt/kAzyf1KZpf12Pp6XXA0r5T32tX9ZGf9ZWznczyb+W
TnaSzXhvLAtRgpwQGlRlAQh8UPWgFUw4nSVu26OwIOig38kSSN5w2JhPpkbNTsHwcFCJ3DasVNqP
mHRHejZcp3Iotnqu9mE3WdOlPrKHyFGSP6lZ1oko71yIf+gKVclFmY951izfeuHdzHXyIGLeH5ih
pzrmb2vNOmnXAOM5XCi19m62swc8JalDC4lfHQYYH0SKv5zfaftfYfpQfjgVInp+G4AbBUc9KnXJ
JndZq2xHuRm5Eotm+jQKtFWLcERAjkF8cN1fTk429Vb03+vh75kw9/a6Ve3UthSuEto6uyMIJKIH
zT5anPgprZnWrPhP78ekz1CzNwcnLkkmzOGyEFIQH7+9pN4bJK6jHNHqzHR01cw8oit7uTISL95I
uXztXQdvCJY74AS7IXLP1zhHX1hpCpw5g64jMtUg8QbrZq6O7M2LySRml5qN7GFKWOMLBjfdYiTJ
hlCmTntU6flTU7d3Rs0W3C8E3KlxNbksQJ6kUCxEzfbMfoTeI98MnXmlm8Q0axykLGxpBdGhVBk2
Qmf1wgkIiQT+G4QTRNPPwcbQ1uCBdffGlXw7hYUzy1rlEOwXP1la5/XC3yTCv5tSTd5UQCDQB4+r
I2fMZrFE7C9/LdkcBuKRFWucVWUzTcmMFlS2GDCN+AJi3IkTEf3vvufNyhpxyJAY+qG3x2ytTFzR
0Hq36tY3RHXRcQw25dv7n+/ZD2Hv85EywGcbPgtnuf0TxTSXEph3rISOM1wkwgm7DkSfOVxFWe74
tVbmBK9C9aF8hwSwZyhDbzWnuUvNZOdkJVIekwBw/WJ8emhobbMp+2abtst1PFJcRtGsBYmUR+T3
v2MPS4UuUr6Qsr226hbXMRc202ThiBAj6+x/pHp+qMUOplOsg0MePdUtCpikEMd23BDX58N0Dqws
Oy7W0VZG7PSGYx+N62FvFKyy6yJlpfiFlXyp1JiVDWKhhbJkdjG7tY2iURBo0ebOMSP3WMNHuQSj
O6OvqDPaeWuQjL2i/1VM+KN02U1V8L//tf7M9wpNioiT7hmh//Pf/r1KwO6xOr8vHuX+r3rzm+X/
ef7j+LFanUTe/AshD2DvK9Jd86dHiYb9BeS//s1/9w//9iBhPX383//1verLbv1tsajKt8kzloN/
LgJc34uy+9eJ6Dr5r/vyx7/OHwchf/n5l+Qb7u+4DdLURf+3TeWOrMZLzlY/ADUJZ4bUPspJCjc/
k2/OAVmdv/4rfH/SPi/lAOeABkgNbTrsO5JmdMK9vIe/U1S8wn+ENz3X1t/OI47l9EPQfqFTD9hn
dqQQvoGTxIhtlC49sysz+2SUdGKxdsX6JbjofAcnJTm2KqHFG8OqBqrEA/J7X+0HNgbOUj4xhQCu
LOhNqlhQ1UnLbgXWe5XvVtZ8rncaoslRX5rCH02PWqBDMOYDg7cxdk+aLCBz3T5SzvrbdOcfn26v
YEniY03v8IJJsnCqRyr7dpH3bFzIyxH9Avqf6K6pHOsC2jyzqVbbH7majYnvKdTQfK/UjhRoWtce
WS2NVSMqH8zava/Grv2b8vFHk+o/Lge9Cok+mhCnaFDfli7Wn3qZBrj80BtCbhT1xbMF+c9poB2o
FLZoZKOFlQPTmv99KV2YBySM6L1Sbcq7UOL5gi8TwTiAc4n+iGDFXkUF7p9MhGcUwOuJwFbH70Bb
A8xNt5isb4dKO1tdVEe4WInZ2OL0ILDPmBRO/wx+j6X+e4Ez9TUejN1prrWj5c+GzHfZXJ0Iyykf
c4EazQeTMV+VS+OavlWYy33n0pvXjWN5Co48xWWvavBz0KOkv0A3fmoUnnmZKbp3X0LwvIxnfPIU
Iej8wMCwOZNzUviNy3HNRy6sXEWNTL7RKKJuCySB5aazmuF2cUtyZ2rPgSmPisOp+7vz9n/2cF2r
X/88XG9aHKl+3P94Xrxvqof7+G3pZP3pn8MWLxrArqQtqb2+KZ1oB9ThiJKBhVHqQtL2c9hqB7S2
UuQlIY9FFUvPz2GLoS8FN1PV8AgH18N2sLdev7d+rwvY21FLJx71GVQn4O6f94nXJQdapuKpiS1E
IOPY74aBY8E4TV346u38prDhroP/1WVsuEeoCYmYrRU5xal2b3KMgi6PKaNvPkqjG2H0ybTJ5WAh
uB7b5GuWmIriz0JpbIBe6aTRP8eY9LVumi5myNTzdoksojG7Vge5sVcjve0sVlsYw+5EIBNVn05r
w+wvClKacNBdd3rAKKA7HhUSPbt4KrrbRZp4OJEpUa1waPSZiDbX5NeFgOxy1RDGJzApIpxkrTXZ
I3oy6n3et13AuoLU1tKUAq9GlWj0KMo7tz9KOcte4paSE10N9XS+ehrbG8gO1C4ne27aAOxCeVqU
9H74aVn2qEqXKMGZ0eTxAnX0lqcR8l4c6OTnOKUn4lbAiUwDXdr9bUOBHHMgEomtbyrlfNrnNFqj
jmnNIz3NlmOU/5iH2gWWKiszoxn9goY/5K2CTjs008kwkYat5tUsstf9ASOym2JxFxoHKdedY+5D
L0wzWviEmsqYoSHPoy0tXU2M4tUEPml2ORl+ZJnFEJhKpp9jRKw/wErHwLKwJ/fH+8NkbzCiKkB3
wrnMYZ2mcc7bW0KzYup0Z24VzvLSO5TTovs0n/Xb96+irbrKN4NxvQzVSA6KuHlwfns7GOcSkLvX
SyWYZTkeZcL5JAdND6vOlCeuUctARFF0oqVVHzBt09MpSj+yVd4r4Dw/KYojizjMQD7n7h0e47TG
ZreolcCxEmrWU2scCil0ToBJvemFrX8wAVl/fnlkFhkenKnosYm+feTONKYMbwe6OQq6/szF6kIa
okHmoK7fvf9694ux67MhZfJU9tT1Fa/h6uslpamTSEg3xce1K4Wya3Qh75R5sHWfltWO9rq6HU8U
taGDwLbkZRWr6uNYFSLbGnlqnGKtmLjBVFbDRTNw2ztaHTqPc9Eggm7srC7Aqa0RIT4j9DVjytx8
QY9af2rRup8mpeecpTjMnT8/1B/tYf/eIeU/LjBbq8z/vNP9dVK5FeX3R04s61mlSx7/tWsfy/sf
onx8e2hZf9XLtqcRdyEiJ+6ibsgHYES+HFq0A04dVBE500BHfTY1eYnWjAM6+F02TDgxHi3dP3c9
DkHU9tkLV+Ljs3DlD3a9dT9+PR/IUpkoFfApxQoAhPO+2DLylNZVFolsfyjJU44FnjlYZg2yCuBa
NGQAZaZ/XresL16i43+SVIl7OXS5/Kx2jQ8up+CoXunRFua1THeppnhnc28dTslUbFzNnCrqGcKi
JrvcQt+Uh3lrORdqGUklNJXZOTOk9UEv/B7MnNCYhwI9Svi7TjxYA28nnvAg7ZuYkIXk3GQYz25x
adZ0rqWpkQTWLKUfSUkZwetMdtkqPzNaaV71bp3tEhgLUKO9lsYMch2Wl4ZOOkc+dtg6im3tc2bH
1iZa5HzYla08fDWkLv9aet/TPXDjSEhWewY4sejK9tZ9RGOqpcxZRmWtKLYddh2beARTCoUYSzKY
DF0kP+LL7+8C69siVQh0huydgThl721hEukZFf5cIfxl/XOWzrf12BW+1utUMR3zwkCtvpl0CX7S
9cbt6sPzAZtjj13x/MGedU7Ef1BU0F2+/WBOU48o/7mFumydjW0kwp9NrbybNKMPcitxzlRJhjhB
6rnT6CffZDPkNW/uSK3ac3KSkGlnOc2+18Wo0K2tqMH7H0Zf94VXW+X6kuhiZzStsl3C2L2tEusy
pehLOl8941YMZz0J45Z8NzoDf8DZpmkZ5ukFqddgUadjTLxPc+MHah8gK0WQRRZi/J0SFzvgeMEC
xNxwSjQmX2c39RXzSz05fiOVrfCu2978QNiyt8X+dev6c18JyjX22bcvt0kIuAoSz6FU6Dlcphb/
9NJJAi9bRkosS330/rva49KsXxP0Pns5QTQi7l9sqlxrML2ejtTQ1JV5O7r5iTrXKW5DI4KeFYNL
yvih72iyVJFsbFw69nxnVCiUUdTxXWnbuw588Ae39etr4K4YXGuosQr11i/8SlNERbSlnMBdee00
BEpCEh6Lh/qQtbYKZwWJ0fNr+KOd8j9uD7QIEf95DyQ12sFW/9etaGNR/utIYsD54+3Ot/6Cl53P
PFiVkiQbUBlCJ1j5RC87H5bDz7afbD2r1HJVX77sfO4BqBxU/yvJlP4Slz96yVO4BwaYA46QZPPW
vVH7kwPf/nhAuwTVnQ2YHYIcoLrujK/GAx0ybT1Jm/4VsyUSHCcZlBJDR+qt+fz06jX9Zl3f32XX
a1GQcREko/UDF/X2WirN//kgU0y+S6un0BynG5sS48ZL5O37V9p3hFklWSxR9Elzikamun6P1481
LaXnRYLHWsYkKA3vZHBvy2IaQ202s23R4r0xDcORnUVKGCGcmB26YiP1EtlC9a0wnob4E2aR6cZS
kIRgYycBIPuGkenBYEIHS9K/psk/ZhbXpf31wrreL+sp6wT7NVJXBsnr+03dlkb2UfPCfqaCsshG
DQwsllkQlrX6EM2hwg9t3n9Lz8v1m6ui32SEQV1Dd2n9YoaWk2TK6bnzwjrlgOg21VXcDE+02eVX
wJDPaKOirqGM1VkiEA9MBs11s+2dDWSmSpISYVOnoRDuFQYYWcBYDgw5VH7cnNUDVp/ZuBWaNiNz
ssluLcgvraJsAqpT32bLplRZV9dja19Ng5w2dIUisUKJFfS2m2wsR+wyS02QQFAO1epoDtrWQ//I
JgxsExeV9Vg4DeIDjtleV9Wa4UXHDtuXIfqMkdobo3g7x6MAQhgmLsg0GoitwJizH2VOQ60ggQ4f
M74rus4ONBmd0kp+nLcd0Ik6tj84OP0m2bxK6pG4PTdUwaZ8OybmKnNMBGxeqHqi8tk26O2vIdGl
hcvu2aQdehvV2wgdPrBm+prE4HU222C0mi/jYLcfhCe/rBTrm3l1O3srhWeCq86Gygu9/8veefVG
jnRp+q982KvdCzbozcVeLE36VMqrpBtCKkPvPX/9PFRXTauy1CX0LgbYmV00GlUtdSbJYMSJE+e8
RigTPEurwO0VOnhKd18Pc/xBqrE83NnUJAkkJKJ2iArhuTFyNAaoRPcWypg0VW1raHsvKPX+gxXw
yqn85TIEUSIF1XgC4c9jnKklRm1Rb2HDi3RI1VjqUZabHaSo9TSayq4MFQE3Nw2R3XJyKa4YoYZo
SSoiC2I0a33MrktFzp0YYSUOz1+UvAPmAN0Bos5xHsTAEZRu5edy75VFtBZUQbfDCYtjqwevgLth
hfpXrUknSi/qnr5c5XIMQfgCcQobFBRiJUNs4yfZAjlaFBS6bRVkmQuqp3YzwVjLYgL9tTNDWx2b
2kGL8lkQ4y9JPjwGgVgdTEAZghXMaK+I1KwswkkS3fVRMcN6rhBfKOj7cbHQS3IgcHD3P6K1vjuP
aSRCMENvjsri2cQJR2Rp9AQKMeo6kzeNThEHs63kWrFpNeE27MNiL4mhTpU8FGyQFlOPt13UJzv0
OF9+H/LOE9hleRPrqHuQxNKhWib5m+3OsMquNX3fdA0qBbbSDLqNMypt3c/48JZAK8DqtR+lze9e
FA8EnF2odlJY/fmi4owNXBlw0TzgzNhaq0BHREhFaHuOasM2E6Rugvjx90/6biTToXBQgLGgY5zn
6hiwGWpfwcdstG4LoUzyYN4m6x7z4aIXLEdouiejmAVwpMbTJCbRPuu1DX3+8IOl/ErGPF9krC6S
II7+cFbPYiqqOnOBJhLQ6HpQnSkTe8cXQeqFBqBRsQLaOVMxcKpgrHd+HSMLAxfekw3hoiQh2WHC
IxRdAR2+jje/H6RXaPb5rTEt2fxeC2/nZlRJlAYBwcd0rexRwf7klE4XU4JewqCvaBZJrB2xXBeq
slUUBwXr6ah2dPN7LUJIK6NslgRsT5KIuJuMWlZRWo8NSlWL1n5G2/06kuuGtn9srUc8xG0BBWbH
yHUH/Rbb7+NjZQ6mB3T8cYwmN7Dq0taTZ13sLVuYmB1AopA02QCn9W0k0XOnKyIYvkKFfaUePnPq
EO1wxnWpkOaDEZwqI6d3j0ICKKtmKap17pAJ0AYZ6CAYY5cq9KLCGCTAgVL6PB+ZQb23ScAjpf+L
4SbVnLOpTpepzDvfMDH9tHpX6QRaT60nt9EdmNzvNPZ/dLb4L1qFW4QE//4Ecnfz28MHn/3r8MG+
hjqciGvo0lFif/tx+ND+4CCPMxrsVRSo4Xu8PXwsBNgFxkQKTY+Gt/jj8AG/C9MxEAOv+ZEG3e8f
1N1+2eSX6IQy7UIGWkp/ZwUPUlp5QH/Bh7fQr+RoWk+m/8EOv2wuPy3ws0ucnXcJkJIFZNl3x5Ct
vRzXUUm1pLdu3oz/O0ebX+b962UoR6IDSdv5tRb3Zl9paYSgXQ5z10+HVaFmh6KY0Pa17olc299f
6pcy0XJWoBUIG5ceInq3Z2vM0oq6EufJd9GG24dSC2Z8QYKKbuWDN88TJ1L6/aJuo4bJLsqmi3ZS
N2jMbpbRtYZpLQr6B4//yw633NJCKuUISdA579RIsSqlxTz6bhEKJETpBkCHBzh1HywvtjbvUMn6
swT/tyemjy55lrmpcjChrQrPIBODh3zisjT+UNZzENcDLY44zWh9cDh4b7q+fcqzRKY1AZrXFU9Z
posgXrgL1eSDDek9LhFFaMoCiCibyi/u9bGB2owZtLxcv7hEU+EJddaNwLXo/KIdqh57vds3bYwK
U3HJrv/R9YkVv6wX7AWpR8BlYr8+W5K1qnUyED/f1XskvOrT3Gbu1KSbJLcOph/tpiDaxZp1PVjp
psrMu7BpP7Cak5X3bkHVEYEBZEPHebnFN2vJ8iczQP8dBkkWrPQ5fkTh6lCChcOl7w7gK/7WC1po
8JRA2akSaH1TjnYmpL5OAucO+jzQeD8sPKbCIbW6fQJ6vReTTV8OttYVl79fkMt6Ow8xrEMTJXG6
F9I527Cqy1xXw4JXNunHtmG3FWC1yXQLB+tGaJo91ZBjjlzR7y/7XmTDFUkBAsYBUX892rwZpsw3
WHBDzmzMhxerzi7LovdqPbz+/WVe+3Pnj0fNF3ETeIFsC2czAsNJya9bqjaJeIuw7GWuIuyRAQ8s
22Ilxhrqf+quCoKVmAiHJcTEBeKEk3CAnHMY8vSqzOc18lW2EGEaaARXejJ4GeJHGFeSgsOREbEf
Q1RvJRTpxiqrE3BlFzcIlPkzwF/KTpRwERZvJy384IgNef6dd0cZjTraQjwFNPzzXJvR1kqE1kDb
Q7JuQyO7lMd+D/7hqDdoYvi6C1YCwUmlX81Rux1hHNtt8kwNwLOyeBcjYyoU0eM4Dnaq+l5JN3IY
TxXTD4KaU05Qlf1F3GoKbT8ePKPONrnRo62nECH1zTzH18h9bnpEOedEgCLYOY00raGpbkaOjKOC
fFgTrNEVs0Fne8tIikDAfZnI2rAgmuHFaAZvrLRNvchJ8fPQGi60qjr52VNljDT1m208ZodJFlbd
GF5PA+wYjoGuX2RY0fcxyPzsYBm95zeaY1XxI/Bhb7mgmhWXrPJDNwUOcn0XaFi6rZ4+VlO7zwzz
y6AIq6YZ17j9OlMY7+ZR3kHQsf15dkVF3uQTCj9i/Syr0Q5ptMs+CrKl4HyiBnY0g2nd6+FaG7J9
Ae7JCPyb2aqehZI8u6zHC3lg2armPaY91+DcT1GVauieJrf9hGxmnaeXsaVuLJSehCD0sCs7maaw
7ZLoiwlUl81oXQSRl5a9FxnyQxTzRnXzPl72BU21rcnyWsPR0WHV1ppyTGoTOITvLYGk0L+FjO0S
d5exLqcSDISnVk8UUoFU5/xI0b6MgboBA4jZzjxu0Je/RnryUPupm83GjTAM+zQSVnUuHJbvwo51
HczNyUrCnYECMJ4Sh7EPdtmArKKhTetOUG/ByXp9EO4acBsLJygT5jtfQfdDY+IJ8xbRjWOLBpig
wpOwxnUuW4cY6+pKsK6WqCNE4jqQlKOZhmtYSV4Va5sgoS3Zhde4mhV0hqzcocD1MmWInZr98q9d
CjnbZgN4JbVuKJLcNWnojYAUCZhMkEHKDnGFUnin2cgsepnUbJtKh0yDPCp8aaEdVnkS73Qt8Aaj
3ysoqCFL65Z+u017Dc7t7DYtAws4OQq6ax8wi1nVJ5MXV6iTq6ACGVSoqQx8JmASGkPrAJz63ORZ
AlNiAJpeb7tG3S2vOkz5b53EyhTuhb7dDurgQUHZiEGPiWKwbgphpQYjupQGAgHg7vO+27ZDcE1y
vEum2cVu+XUOAIHbgfD5NiXzupLhAIaza8jBjY4Mu5qyu7Cx6vKtKXUwGOOdBvULWdx1vbya5exU
R48NIGs1A2LDPOmzbIOy3l0mjx9EqPeCvAVyApwGjHqa02fxqa701GxlRJ7M+mSYrRPkaGtoH9nf
yUs9/DzILw12DM3o0EvnThGxr6Zo9lkWPKDkW8gqrvUAYHhxmWqT20jqLpqyTbd0xaei8yohv0zy
4NOyp4qa/xD2zCRcqa51s33ASfTgi5oTj5P7+63o10oSaSZgMRCftOh1sGM/j0YLQz9HDNZyBWnS
KIujODpZ8+dBUzexrOxG/hQsaQcX6mVW5CO8qLVBA9wOio/Kk79WV5ZbQTLpNVECYnqWpMhaOqRI
76ExNoTXUWveqvn80iXTuqU6pxuceZV2nw/Vc2S0TmUQLKCV/n443p0bb27hbDQQlxeyBuyUqynj
hVEFcLCK8jmmpf/767w3OeiYqgCFoLcwR84mYZ9WkYC48NJMSR9LUT1C5IGLpm3a2XpdI3nve4Yx
URuPnUoJP031SbWElUIUsvx6K4j9qrasQ1FHu6xj2YbdB7Xp99Jm9m+aJ69QI7Qpfp4ZeoB3lVEv
/ZMioHTSe2FN4BEEL04GTED71UKB7ATrTggoPOEXYv9+jN45/y1iFwh1YQyG98TZEAmxgab2KKJz
Jz2NTeiZvvw5Ig9K84+Of++ce2j7AVPADYy07JxnJJSqUSQpamRyvM06xdNj2Y2pLeLWtFZKlYj8
ATXmT5/Ws+CwIKMxc+Pcj7zB2eCmeg1cMuKSULG9hI2j0+gW1QGaKhj0SAilGxXsNX65nDoXDmin
mDgQDMlmmREThzK1ooSuDN6k9qtsljfalG50PT3gNrBr5nrbtMEnyl1w/8R1ly36570X65k78pls
7D2DLKgOgqOpZ4csEu4pmd2MSejFVXOSptjpTesQJWx+obZra2AigbZLmmjXZJC56/gKmVvboLxZ
6TG1zvwJvt29mFaHmptePt+O/WqiCI4q+6Zlt4FoYFOj8waVPW4MPy3ZGGrLcA+7vVaFXpm22z4P
jmMcO1LXntTJ93qywGlWdxJkVZNj9rJKOovfN/VJJGJaqbpZkqVh6JwuCT4FKvq2xcLMjXdBmHzr
zWSD1O+d2o3XCAFfdvmIFkncr/SSFDFqthJ58JJpGWy2bd+zu6UbPxS8UBSuzSRYa1KwZrfbqdP4
WZXb/RyMF0v8nmoVIdenqPKv5zIFaSDsGythjy6hKpKK+L15UOJgm45HPcyfpC5Y+ygZVIV/Lzak
4Lp5oAzhTL0GQZzfza3TlMwCK7oKyD4rsl6jgOTWWofJUO20DneDAkyWMezb6iRmAdKSoyPJ1nr5
XIQ3/bKjiqO26UflKFj8Owg3QxV9Gxm/Iu72mXlb9xMnPc0BRbFqRRhKbPhyQhPGT66SInUBjV3P
huXVLflTmrqDOK2XREaNrXsTD1Jb95VjI4xQ0Yw7n/OIb7UnI58u+qjfI04Nool3ylwLrN4Wk+yg
6XCqstOMF1Nck3Q3TzQznGrILpeakemTVmnDWiqV3ZD123KCH8Yu1KqY8kXJ1TyhKF4M+5zDaaEl
VzkH1tiC9SsgMx/w4bCPSZLL8GaphSxzRB9h7BKm+oHwxBxctlhUJbaTAR+0mdeqmDFfB89S261O
dG195idMAFSq13WoOcu7Qc3W0zMdgQThxigYIIFjZ5RutDHZSDWZ3HDLkr77fbD7dfNb4ALUE9Fw
hGIBXvznaEsjOe54dlqBgXCznAdktdvPZJXLNMhjdRMlwY1hzOtIndaNTxqoWB8cS38JuNwCRUud
qiEKL+a5NXIhVmItKiPdDSRk0AyEPqiC1E43U9Y6v39cTrrn2dFSjNERYxRh+i+wi5+fF2kHIc+x
GHBVLd4JKDHQw8OTApDItSHOrjKTxjdqciVooQeQfB1X0n0Vjk9VFV7jOtHZVGB3fikcIDqtOMhg
iDW86GrkmGOgO6gO7wNigwQuDwkDMnVBFw5xEu36OUVP2FzSnGVwOaTRR1p3kbaRJg4FdIVNeVgP
eucsxa5ZJwtDOmKtl6gjDKpvF1my8f1uDy19VxjKEQGPnaZQPzKia84f1w1LJ6uHCwtAWT0NaFq3
g40zDMn/pB6LNMjdCHg60kkzqL/gITaR/df1+SKXJrRKlhNoSoxS5BaJgpwoOGcHtdaPQxt+ypXo
SkiKy7bOctscfa/WOFSUxMsuM4ixzFX6IKjog9T1b0T46fkgeMTh16dvUZxMcwF5X01x5Cy87uQA
wLCYblS1fRHq8Os06ig/mMpGz8tLU++2PctXoBQBOf06ibGzEHr/ptAxAlF4A0ElHLIkeGgVToSc
HLF5LiHo9x6RYBdE2Rpq9c4388tW41CnsV2hS7uTc87ARb8CFjE6TRBcV60Ip3ulYNFRtOYBqs1N
wjUpmV1JqAmLc3qoRGUnW+LR5DydCpa3rIsGsQElVzcjTVym2W7isK/oLFHOGZ3Wr9oy3JXxsErq
4HoJs6jC3EkDMg9t5/Q1jSUVH6XXL7fiDV2hxE7h3Rstp9kq3bQym+K86L7wiw4YNxyfG7nUli0Y
4RXF+mLo0Hg6U9tKIb3nNqyUDb1+00bShQbNN4gEpY0bLk1kHw0sIUGNZbxQzMnV8IhuxPw5Scyb
qO4ulHSBhiQboy0Oy8E7JijPHKRKsX0JsQ9F60XANEaYpx2d9SuUKe41ObxuZPO6Ijh7VpcRsECi
Bo1/txyxwzhNnBEWuFB3K4mIJo/0zPUEMnzg6Sk7ZaE53QA+ruRsXQheXhpbkXMyOjhPOqSqJd9O
JQu4LjETTRN/X0jKjpL/LjX026YhO6nm8SIxRs0uDINWPZLZ7O3xo5X3iP8g893RItkvOz2auh/k
zu9EDoTEyJnpr5I9ndfqW8pb2dSIhgtmlOyIwWTj1ZclCBEkoTrx+1D16+UWzS5yftyvAVjpZ60B
MdLDUUGfxBXSbr/kJ9gkeGaePy8zvRyHDy73zkaAMCVANLSvdCqgr6zqNzXIyeRnujoYbkHQTzlg
1xHS1ckswolunUhKnsQpvBnM5BCFGZSGzhmt+Or1mf8DuoD/J8zj5Xb+naD8fwmpeKmM/32TEIGJ
ZyxI6QW+8py3X/7nf5OXT/xoDZp/ILdnUvbElg8H1OXd/mgNmn+8tvhQ0QNALlET+Ks1KP/xCpRH
6YydcGEf/9UalP8A3IDVA0poKD/y4X/SGjzf3+EC4C6tgBtZTnXWuTBxnQazpPmy5DZ95XshR55D
W+stVb2g2tZGJd68GZt3Gni/8DW5IBAF1ugCBkD/bmn+vJnKxSTHIhB5CZBNZWHgOkXXadsvkJjY
Eg6o3Rcnf04y1K7wQ6nT6p57Fm9qVfW3TaSbe82iKY/gA46TKvo3VWJ2jghG7HPRiFJodyEoEG9I
JTjLmhKuml4YoGHhxzXnYku6nuh3XReUKdIxo/WYpLl5BAKlfxWiIE5tvzIrfGflGBhEYrLDTrq+
msx+wqgnC1e8DNhpQzFgR9tI859j8x+wwv7TIX2Xs+zfLyGnq58/P//M5Vw+8dcS0mmqAx+DsQW8
ZQm3P5aQ9QfimPDwl5zxO373B7SXJbTMDRrv8iL1rDPTfnTXYYBS6lv6EUtdB9Hef9JcZwH/VNOD
xbysQpr+iysq+q4/z+gJDVT0xeCOQXkTvsxVH14k9dCW+76sRUQ2ZN0t8BxYoS6tO/ksPs7QH/aA
MQ1AfXOFMUWgV+5kFhIgQ3xYriIIMM4swdeyhTnGAa2O+4z8P6pXau5bIUqZhbGRQot+YS45oGh7
MdrC2vA1rzALDilZ5PUxxO1jG0b7BI0k1Myi+dFUK8Q2NWtoDE9sZhdvqnKDW5WubgKl9mM3pr4T
cgCl5jC2fveBxPV7sYbDDMNgSDjaE7h+WvpyUIZWmhdQ/vye7Me/BAV9p5Ix0ElPvtMN//9iYnfR
freYbhaNC69r2uc26pqftyU++GNNyejHQpcnCKMrSUhm1v5YU8ofItR9tMcAGL1C6f/alow/wKks
qQiBG4SZxRf+WFMIX4D/Rgeb/8PkwPqP4PLv6VuoHHrBNy3C9eBqfp4r1J6mJM4lfOoq33AmA4G0
8TnA1n6TWyhtNRqIaCpddfQA5mo5AOg3sha4sgqOPKYRRz1B/YTuVbzyZwPVKcgwddpcSoNot10B
ExeukZ11RuAZQXFVDLPTxvHkvA78P5qD/9lCNQrVqAL/Jli/zq/j83Pdfv1Je+X7B3/MLyYR5HbN
kGgfLJSLN2mP8oeESA6aZ8QB4q9OnPgRs80/6L8ga7JYTb9+7K/5xa9EJiueAQubHxjVP4jZv2J7
8G/DAAchFgWEzy+qEZVfxmpSaAoCjzTrUlWnd5ivwACiNNz2TuxLXlL0Ty0CbLZf5LddPuElFge4
5aRR6kxd2qxnwWAiJslHDKp3yiALSwXxAWSJkaJfNOXfpkhDSoU7R8XRLZNhsNumzzdaLe4hiryA
+xM8BCOeYPRKdpjOl2VZ0yMyOltNi/tpFqetQZs31VDJLc07ScLmbgCOQfnmCDw5Bb2I8ygMdA37
TvNynv3GNQYDmbqkx8SqVuKVGyRq6ljmwpNCN9BBZW0tI7CnmwkY53KekBIW95xiU/f/geXCcZP5
+/e5zZ9M3iPLBQ7Tf1/Vz1B6/8fbqLwcWPmGH+uGuIzqDaEPv5s/w+ibuLwsJnZQ4C/QnBbW4F/r
RgLwDIYf70Wi8FskIeuGwAxJx+IMolFg+ycLh/j+U67DUYSALOtgB2CTKOfmM8mYNLgQigqWP5K8
KapMdUJlFim6RKP9ZpjeOSn82g5b1ihXAoC3HLG1M8yIos2WNMaWgtPzPGyMxstqmMMyohWOUoxO
MBiTnfdB7NS6lbtlS7FwTFcmgls2PSR13X7DQ5PmWTJbrqnCMcXpzFXr/GAkorb6/c2qvLHzgTEB
4hKdFIiI9JB/XrOy2RqkboriNoVxHyRzAu/JTA+mGR4LIO8YYYl2xYLUl5VpVBtRnHJc1JCdzBpT
tDUB7caySyQsSc0XHLluDY74TomiYsYhzB61TnFlM64WczU3ocC4GinUr4PQ2FGqGBGqoOOgDbnp
xhdy2+RODoMnMOvKGRD/Qza0iFaSHO9MMd7XsDOVKPoyluGtNeXyzkLpwghFJ0KzB1dif6f5heb9
11/cyzTn3AFhHrjZkocsghF/v9QvivpbkSbfmYpv1/i7X/Tnikd24w80tlV4R3A3oOz/eyL2+htW
s8U2SoHnNUX7vt4F2eRDS+lwadD/qUbzIxGjFsr+iokenURcHf7h6ebneY3ok/76TcSWpUiwRI+f
9qLUDEw8OavwoduhxZLaaBF/cCo4Y4T/eomzYlorKS1my1zCBb/63H9KT73BlQbcnj4IKT9Hr1+u
dC4/kBq0dC2TKxVevblM/8z2/hYp+/6D0KjhNVLegML181gF+eIbGQ7hA+oxSD9dzA/+SrwtLz5S
MXklZf3VKP7+HG8udJYcq9KIX6o8hg85oTD0MqyiV7VkWy/hatvb9B527a7c+5edG9vddnLrC4WG
pq275irZchpdoZgqGX8u8L9//HdH981dLb9/U9lJY5osczqFD7W5oXWZbFbFV8ujqegNbv083vdP
o4p63EejvszA3w3GMoPfXDasfVmtDC4r7iS3vh238yGG5v7Q3PV7aefbzWVDQke6s9t9hNg4Y9z8
+SIM6hKksgtZ/zzqC5UQY9rdhg/S57y3TYgpT4XTPS4ssdsaSNgpWUUyYdlOXt4Elnc2x58L0L9e
+GxZWnIt16K0TLWJAwzC0/Z8/7nY/P4iZ2XnX69ytjIbzEhJoPvwQWd/iOzyUcQHN4PYtlwQciq4
0khw+o+8wRTOBr+8UtIMlToqnkoUJn9+pbDmYhOgaPigZl6dN+0qCKbZG0yrtEsOp7Y6KPB2Df0q
02KS8XGriMgbZtQt94YkpE4XGRUupl3tiOFYHFNJvbBadC6S0biJhfpJyM37BB94L0PaHbrpAvIT
vhWTEW6MwrBsCZvU1ahA+Mybh3maG0+ay+/6bH+/XpZVej5x3z7lWbjIpdDAalkOH9BqOLWXgByu
I0e6COz+fnqRHhHo/gi9s3zj7654Fjdyyjt9L8/hg3Kj4n5LA9RWvcwLbPMEG838ZMofBNwzUPOP
GfTXmzyLCf6U1n1dSeFD5WXP1cb3JtPpvHGVHuBnNQ602v4SY1Y385DWnvC9dxfIr+n0ySYKbdQq
h024TrfouGCoaCcnwZX3H1FX3gsgQB2XjJrIjU/Tz7NtNnsxzFvusT7Me+sic+MPkD3LgfaXcV/Y
+KT0Gp485yC2qS0qRa2j6CGzoWmv694+JtfFdf2lLe3ZrhzB+8zJs7ozH+c97sGn9kECXeVFT+1+
6o6tudK306V8Q2XDLp3pIXB9b4xtP7CNrbCSbsZL8kn0077CVngEef+lVt1E8q5gqlx2X5JL347t
YT/ZpQ1aI7h8HuyPYHrKe7H/7ROezeU0rCQRvfTwQbM7L9xiM34S7HlVOah6A1P2hmsRa/tdeGNu
VbtCVs7xbdnNVuqLbtdO+IT9Ln9WN0CMbcBlH+0RS6A6n/hvb+/sFU/TNOeq5IcPYAYO004MneYe
0NS637SFS3XUbNfjTtqJB7Aml9ah1D64Ae29tf72Bs7WQQ4jQuzRinxI7PKg7sJHNCU3iLrsh8vE
uTU2sYvFsZs4D/WucVGCZlJUu8ppd80xXNX78Sp/uXz+PF6lXrRKndj5RL/aVR7NjNEKRzs+Fg/y
dbOnulUeh333wTI+k3n4cxmbIFDIQ1GUwDX35yUSygnCBIhbP7Ru6+bbWnb1tfVZW0luvopXhkdM
Lj39Zva6U/Slddq7wP32wV70XuyCqEM9hHtAjeNsBOUwECZTj6OH6F6+l78K1+oXPbTbXZ55YIxU
sAQKelIfPPgZ3vH7g7+56llyMTdBoil5Fj3Eq/KkbQT7sjm0a3BX+4+W0IeXOjtB1qVRWljNM0Uu
8tbOjkQEfxVtc8+/IHB+xBaX352Rb57sLIOoFAvdgyKPHtS1vxtdTDAufKd1xwO0YEe4GF8Eb3oU
t2ghuLU9bJubxIXR+vDBW313Yb65i7MMw5iydDYyHppFuR7W5WZepy/hKXyxLoKd5kF+Ofa4wRz9
C5HYuf791c8YUN/fLiVKFcwRU/v1929SxzzNRynzGQO6g27qxidUZPepG7qCgwf7t+GxcjvXt8ud
vA/cunWPpiMGH0wxY+lD/RqcFpjV0qxCiusM9TR1VlBCZYwePm1fMjuyP90cX+5X0UVl5y4zDt/4
fWG/bI8vhr1vbLITN3M82fZ269IO7cut6mTOSXZEJ9tl9id9/dTY8Spb3xJDwtW1lzibQ+iuEjvj
+7aXnsrz9fbLfbC6yewTXVU+udo7UBbcxlbsY8AlGvvp6mis9sX66SqxTzOf1eyVYWuuuhbtq9GF
V7E6nnp38BrHd53UdtaTe/l1dfl4/dmbTuhMyd68iuzjSXQ0W3YKe9+7+u50VL2n29BR7G8JT3q8
f3Ir+/a+4u+fa3dyTsfZVreZvSns29Tm+ra0UuxPK3+LrvrrAEgr3QldvhVLGMLk19OTwc1dFW5m
31xM9pfj08wjuHvB9a5Pdm0fUofb3rqrq919YQ/2kef5AqRsdbf5EqxMbi51Sntz1zm+8+WT790/
+dvILpxLje0rdW4gRziFc2Isl9kx7l94H5BW7IxnLhzB3mr21fHG7d3jtrVv16P9NK2f9s6X0VX4
0dPIQ4nOTNRkL0ft1W3WpydOauRclrPKnPXMEybH1r7WeavTpc63ZI7qsu5WfH9re6rd2snyl8+e
5nlr03bGneI4N97uQreT9fZyNdqPmztuVXHWvbNt7MvIVpm3h4eLm33qXNiXh5npfNjs0CJwKtfb
HXbe9cG0d5b7qbL3m86+qb2t5h24iEOmZTs+0+vbs+k2DhnpzPisH1VbZcZdAojdmTbh/djZF7nt
bTRyiYJX0TkXN7K98UL7y7zSGFBl9zl018NK2Ck7W1492xd3EEpuA/spdLK1zsB51/xR2rtgeXex
fW/ZhottiYPKi334ajjerlz7e28nOcudfS2clSsy2XpHP10cuBD36ZTO8RS53jfP3a2/LomOd/Hl
2Dk7EFD2HQGN4vell3vrr7MTbyrv2O2uJufYu/2qd6VV624Se3PEKMORd/es7olpdTzd9u5qciav
du/ujyfN/rQxWBG9a67FtbdpXcO+P+6vuPPEJSPzSgf/Gnvfeaf7xLUL95ti33z6wkxelpFhf8tc
b3N373iXu4kJeLF+ZPgy+9v95tNgM7oTFbvnA4q89sVj4DxOq9Hbee0VKiT27PWesC7c0I73vs3e
zj9rLE7sYLVhsMtdaAcu37p8X+dAUHCF5YbuvDvurvV2vnNz9ellsPej2zAghs3KW+EYt729F3lj
+tpkCK8MN70T7XRTXtS73Nl9pDL4KiP4S/L1Jr6d1XFlwdQjtSK+GYSXT8L+0+y+HBtmzT1vigW7
DZ2j6sgMfeG83K5bL9t+pmxQbR9M+7DkrsDUV4pz87+XFcLG4QQvo9Wvnu24JV0ebBhpIYq7fCt6
QeT463IbAPq7iVctBajhpG9MNJg8xcHl9IPA/8pV+GVc3lz+bAe2QivU1bxZckL56qm4GLcGcXAd
ecqFv9FP+qrcJafqgzP9exuuJdKixdWAwuL5M4thEvWmMkQPDQZW2MVAnIuCz6aEyTbCzpSN57Jw
cshe1Ndj/YM0+LUCdv7IyO8CVuNQD41X/jmPzDKzGCSBqw/evBW/md/Ux+GT/IljSXk0LoVb888L
/qMG7P+iFV4/p9Fz/i+7q78+d/8qvv3rZumON230+T+Dq4VB1vn3VecVorCfw38BR37On98WnZeP
fe8qadJiFwwEbfGuXNr95CDfu/2a+geqsOjFUd5e8IxvvK21PxDwMV49MGiWgv1mgXzv9uOVDeBG
otMjkUbRnfln3f7FyPZNDoSRLGrsGnIXEhdBLeNcuqdqJTmp8kFDkMnvk22HzeQismWWHGkbkL+L
7AturHKqjSnGK9XwqNSh2q2HNimg8Pf+jPkeutxuO1eF6EBvyUa0swLIGuYkqStFMSjFxW2bob5P
Nwk/xUr1mhpkpR0lOhgxhHP053CSwsRu6zA41ehXRitE3QJKSfRhSBDkMqR1Ks2zhHzcLGyLoW6+
WWaT3fdlBkg89stW28yGr46gibOCmkfW+eJaRYiqXNdxNydO44f+eNONkr4bGjBADr2H+hEDlbB1
pNjUr6piVK4w6+4hKUwFClPCVF0nopU8WlLQD5S1wupTILd0fJsRy9wLA6OMzSAqVW3HYTV9zeRC
lN3cxDGrK+TwE+5y5rWmpBneIIUxy/ieSYLiRHOO61zRaOpdlVp94qiJEJsogAnZF0n29exeDFqo
vIgJSpXrC6oO20rqldsefT+YFoYhtMCAtQ4mctanktPqY9TZ3SRQLETtRI8uIaQQTBMrgb45ZUrH
W0QaHfe5uBOqY4J0DyZrdTLX6y6vI7yUwqDaqbJZffk37s5sSU6d29YvdDhBD7oFsqu+7LJdXjdE
uRNqEAiQEDz9GVn/3muVczsrY6/Lc+sIFwkINXOO8Q0IuuBE8ZeI6+2QLSisTlxGoG/UQ7hserJ2
d62Z4eYO+DiaK8D33FSYHtGDVyyoUTZKVwMP6YSkvWRXk0Tcq96OeJ1h2vaVbhVvyhVFnx8NIgWH
G7iEvPoQthGiunwvf1HhfDxdqrEFiCxdPsfco1+kP3MB3fVq9caL+TwVbtLw/SIMAjKSsp/HsS97
CDpv40zHP6nSqr0XeoyDLbB+0CAUtnX80zRGY1xNTiUSBKFodUVo8GwLeD7FbdCkXBWMoOq6HWVv
0g9Z1g99AZKIf0CLhuLA7bIjX6hJe+ix4UZsngZUS7lFGXOZkVrZ4zsrbWL650H5bVzQgbpvITDK
NTwPjiENjiESskXeXuX0AEPB0Kb5Y9cweHojGCHax2Dq6VAY0s3eIQYK/9cw1YRdyZE3zQtieaYc
H0EdZdft6KPI3S4BMBogUSO/cJUqrbeqbT1dDKPtgatfnUIK2yTB3gpkA6K4zVQNqyZoz30pOOCU
u5V27NlXafNTqywDHT3N+gAZNX4CB3oUgam0NlG3dwlVj9M6xA7Ect1jNAmM94pl8TpVOEHFIDw5
lUcV47PFGc6S+JcnaI/kWD55aUV4Ho43qW3USxaMGuXFOBo+ijmKvaKJhhBYTg/cfYBNSKxvTdNN
bhO2fR1UHvWR6GG70FxBNQpcZNumFO3U3md756l25zjCDKpG+vYRUSH1c99QcBMHpBXcIUS6HoAW
DKYnObRNW+EYim0wJUIUNnTZF9r6BFAVGT74izfc8miNSklT0wFYLRtTAYnR6Wpo2zkFxc6Ajt/B
Gf4XZkj2hUyje0FuQp4fcmKoPEYm6LaIHBuWsha1up9zzzabdA7xbVLF54dF9kFUtIGBs7wF/Bkx
dQOAhOXqJaTGEJ1zSHNDYSDK4yrb0zUVRxuOhzA8WRuHXfBsUHmMbD7JzcCQl/iffdH/as3+/5M2
lWEz9s46/iLFkXD7J9Dt8X/+91Ke/d8MuUhQu0Juelyu/1nK02N6CWoIx3ST4L/SS/67YYwdAIBw
rypV8prig134f63lXgLNCXQjIEThTwJvivLf/0Zbddw2/7PJ81BAR7wV0puOFbw31ZSBGVnbVoBh
45J716yoX8SrhFOK3S7Uzx6IP5pbtNvVxyyS7pkhLLPs2Dpv2z6AQ6l2S+nJhez8tYd81a+Dz2Kw
unrzTB/+8zPeMs+Pmvo//rqTrWfjcfSIcoCEZNS0MNIt/Y1wA471aL3fhgoZKf5Ako2mGfJP7CI/
TtH6yXpNsA19CjL9UicI41glrXxfhts6ZLqKujHYZV2OUBUo+D9c+KW/swL+eY4n5yW/MynmSYH6
dB3kZTQY9N29HgSMTDTffRk31yk49xu7NkAMJnWMTY8euwsMpuDc1U+qUVE+1sQ2gKX4Oky2mImR
5Q6X7ybXWFeGZmr3Ry7sMbemr/pgttepBkTj/Vv/vSPz952fkvQ7eNnWmIRivyqKdRAcUjhfaTce
vAQmr2Qm/gcWsYUUE/Jz/jPtnG3H/d7B+OeaJ6cwS7Bb8qCM2ffCtNu5NZACAm1y29X+j/fv6hii
9aeh55+cM/M4Bd14hUvbBrS5Xnv4mh1Svp+Q9jzvOZJpNhAj2pLQBU2xvlV77DGmbU7XOyHniiRH
b22s3C0R4zel03jbMVCPAi+oL7z0VwzPHz7dUzyj58kONGoQEEPBHcDUDMTovBu3EjTHPfRd6mpO
pLiihLRlVqfNE/CffEPh4Nh0BvDVpaZjcUQD7CLhmit/DkJEVhp3Hel+OfgjMaXQGVq0bpku8MnO
vbeTfkA7zgwpOYnarzXUvpwkunKO2x18ax/ff28nlpV/hgZm2rcTGqKuYRflc7eX1pdXTRbpolG5
t09k764ttlCwCCOv2xtJV61qAT9l0O2VbQP4nJ0JHiFFWwBIaJL7TmBV9horvkwKQBsI4c0eQQ9T
acNAlfVK9S5K5DGws7O7pAkamNkNJKhyKXUcOvSp63Brp1Vdx9bAoNJjC9gnuOVhDNx1TGNdjKLr
K0Nx6oOX4jakJt/OdIguQMPOPe2TuZ0vyQqlQ9rtVb36ZdcjuHNJ16Hw+yXbvv+4z808/skMrYcs
DeFfx+PO+LhlUiMkHnN1OSlz19P2y1wPX+OpUdUMgmiRt9Fy4UWf6B3+edEnM27v1SaLh7jbI6rY
uCJFoCfwAUidwxmosT9bmwNCk3MYHas8WwTY2X0Ajz2ZcDbUqUt86F0CeJMvPIjjDf/pazyZgnuX
993aAdur+ja6QYq2BZl5ZO1+WZIMdrT4SuXIdtYQi+LwgEwDLxACKFTt9jZup0s/43j3//NnRKdn
cqsSfO5+0O0poWyvkJUFjtUylAOtP+loxj5btXqz+MhYbWadb9aB5Ls8Xy/V6X6vDfz3W4EB6PfP
D16D2MMBV+7z2WZlgINZRTupr5WfS2xRAT15/3n/eWz/D/AaMHj4siDW3Fv4BnYjHF9Y7Imu/EA/
vX+FP++MUFD5/U4GSQBE6gnsvpPhFdx2ScUFLMs6CcCZjniw4eESfHn/Yq8S+z++uNOp0XGjUPRU
e8APlx8I2lS00Fm2gB61emQ7Jk6NhQBdO0PBTMprSf2cV5OpnSn6mEggJXCY34i0H9KDNwokO814
Omyq01KCnnHr5ABaW8AXROyGU/2i2zowld9E/KtYRvO1gXG4ahtw6xKT+ujvDzB5H4FgoIPMU6Z0
saiGiF1as+zBz82AHgKpAzDr8ww62cWFt6Oxy11UyxCtOWnIQS5jfkz4DrwVqR4g3xa+Er0DPtFr
dqkKUZNhUWQevLBHIWTOVHZPk7xdimhu+DUjAIWXLm0VdGBj6H0Bv12gdOO1IOKTrAO3TTv6NcG+
4hrxdi6/s0gW3YBUEUfQjrUIeu5xQiSF4ceqKGkynW6aXtFt5Do67cKmS58iwztwm1S3/kLcngdJ
B2zTYe3lwKEsKnrUOQ66RU+8+GbgKeKmR2ieN0Fcsx4XRTxaRW0bguvRmeEZhzFky5AGt1eMoJQM
mzaPhuRmWWkZeSDhjzjT700kr6S/erJQjkGZNaUanoQgNPyFoybyFLFW3AscxA9ayWmX0BBFm2lI
8OaljXrA2GTfLDhqxzPbj8vIEKsdkuGoX7TJbhUqeE59C4HX3ItclHOQivuUZ8S7aqZk/AnXv/w1
855cDzrrETXRjwqYD9Jt4P+yI1BpwwQhg0K+Slknpj0SvVz+1OYr3nIgZvkB0dgKvcU+RJk9ZW36
7K2sE6gdxOAJoUcNRHtmg/Z5bplCAWNlMbIReqHQ+Qyp1+6Ja6JnvqQWwSpi+MQV5y+BSNPvbezx
sTC0W9QnwATS7ySxK9gOcYqURY6DN/iILEJMQtB7XYNCRI4NZyjC7kPctu1nGnaKlqsMBRx82ui+
jAIgCZq0CZKD4pYchEc9s2XzgPE4CP3Mst7/OCYLQTQQKLVoMfbMAu+Zz3gwrvHNYzwpbBmUQQTb
MQg+/GhiL6QVm6Dsh/hJAa3SJ2gDkga4eHCcrpOhg4IzWutNgKLWBH3h0TbLcXiC9oevX8kCAGHZ
kDVVZVi76aPuEyRkJ/Hi8a1vekASc8Rmx242uoyRgPpIAwzr0tQ5xrqc6K+kUdDNx8l8rOgFPNkM
naBJkZlVHwlf7daNyJ64n6cg/Tg1zjwPvtdPGy/tMAwxcmiVuAiLNQin/HFskH4OiEVKvnX41HSR
ySH7WJte/fKiMf2eUxtMVQPuwk+9RCm0btoMqFVpYz9xbww5im0Z+TbZcUJu1hipnx2N+ScGbiFy
vVEMNJWMHTSkYGctEMoHRr1on5o7E0Thl8UZsw1BN3hK0dkYkSRCo8OUdzXwE4lXB2XdhHf5mG+o
61Fu640BBYcmPfDieVKAZ9RfUbm4pyloUf1yvNUvGUaTKJoWIeP7sGs5/EENFGqyy6OvdgTlcaNo
B0iN3xz0VA8ogfJA9/vcya7wKfI091Mss7CsTbB+E4COT/tl5FAyhpQDkwNXA5CqK20/1Fo6TJoT
BJYBJBFXfl/7t8xE60GbZkLbrM+6z/HI8eINWfKbQK9i2ohBb+Pcm1GrozW7C0APq/Ai9T7Rs0th
f+4YmoICnZ1AZisorwyBmWpa2N4uRzsE/M/kZ9L5rEZm+ex/bymqagXOk4k4KOLMN40dq9rmPebO
os8CYCVTlKRuF9JN0OylQwpd69RzUCKzZlf3IJAXM7hZX30ytS9Wzphs5RhG0Ci1mh2J6wLjebS2
BgiwxZRZgnU1NIXfNMkNcTE+w/dXwDMLen6ycZiWoMsQ7Xg8GvBwq6mAhgb2pkrMgX9hc3Q8Avxh
b3T0Bbw9GvTA4YFETTucBVxYRGzsqlFMwQVp/JmdT36yX8jruVnbLFV7rRNkTRDy1A0tuR7ljA7y
Qi9lsv25JAJX0e83oeycKx0Eat+4ft34kz/fSerd0n5Zb1ovwRZ4CQbAOxO8eFtf1Iae2Q2d2oCV
ax3wKKrbt7WvP4uc4YZSj2O69mS8PrMo9ZsC6COKncBMmS0GWXcRvGhgr5S19sTNJAf40eqaiV/o
c3SfQbgcAaJM7eDteGeR+qpedxnegjVyVRKs2SjR3W5BYNsDojjtc+ZYLYAAUP4hDFFhqOosbsD+
r/ER7nwxYsHKPA1rYJgvw2MgwAMq2hjs19LBj/fIaiM+q6VFrShWulv/5cA9OWXpOTIo3A/Y+E/L
uE1UBFZYnS5gn0Z19f63cW7gHs8cb4p0zrRjq9uu26OsO6B9tkR7ypdl//5fP0Lt//hdnJyk2Bp2
iD4J1d61ndwESqD7RVCqNwld0GHqxo8SRMftGkI9jnpOXLo6Sq/MgD036VizFYBRVHligoLHXYKy
/Nxs45Wzz71FYiroiEDVyZHteZIhn6Hn2B3OAAtpsJLv/IFfsmKe+QBP9Y6DY9mg8xGSkSUsHUL1
dq3Cp9B4ME1FS3ZhEjnzsE5p7jRbmUc1oHPMRvENRTsPZX7svuf0cuf93CHu5H0rtaaejJzcw04H
JekM85xkoA6ALxpkVYblp3QJXx6UIgMWxY4c5nzlO5+G9c/3x8RJ8/+fc9zJmMh6byIgFMi9Z6bu
gIgpgJeJah4CMbFHTRFNa1Bw/KQCJBsePYe3XLfJ46qFRlIwhmZfy3b3/m85M/WQk5O1QtBcnbhJ
7D3smotc+mhQ+bBndLLzyqDt+CYji/1XNRNg1n//1FCtyQSfsEYYCC7Q56V52UUgK4G00H14/35O
xKN/P9v85IYcOl01m1a552bmN2jHAjrNPVbxEABIti7BZqTdcTsD3p3GOXQna+1ugt6Gm/d/wZk1
5NioeDufIKZpaEWuGUiT3L/nNq5v3dzzZ1hjVkzfyNJiaMPj1atmx1e6bN+/bHjmTZ760pZskbYx
MdvXnOsfPJqnZMvUUMBUMfc3JmpToLypqXVhdTt/mpJ4fJlQr9AY5Iv1wW4TkS1WMsLuAcA7/AfB
zNByRkI4/qG2+jNKf+i8wp9nl42DffrJky1FZa+RHdmkjU2/eqCoXcs563DGiaMaO7QYLqD3b/Dc
cz3e95t5WsU9B/gMy1djXIhTZXOsFIOGuTFuHpPCaYzjIg17GhfKr9UPZN90lxwqZ+alo47k7bXX
oVNTGq10T1Tafk2pQ5qUN7iK97y/EJ57ptj3mlP89hpGKWxxNK6BWkS0XUQqHqXIPFTHURoVQTrC
7Ro1By/ufxkTD1XquLpQ7jtJWf37o8mOa+ObZ4tKSL4sevJ2jDXqauyhhvC7fP26wAN522NDtEnA
8F4BUU8G7GtD6lALssDrBdI6GBN9OP2KCeUhWkFJRe7UUtdRNSSL2TOA1rceCi77qGVBXzqsft+E
n7fPMWv6HTE+dB5eiLz4AinzHDMytDm3KbLR7vSUkunfzXPZyUaCTDOaWVJw6MYdRQLg2m/7cVpv
IgnQEmeCP+tG0gu71T+3NxBf8PvjTIM56ru8Z3sRrj+jaHqEQGbE6ZDfSc8GuzGf5V8xzcSFL+Pc
nJedrCd+yhfe5ehQKdPcBLkxj37XQvNzlDhkIeu3ZmzIVhLxAvSH9wz1h18YfKsP73+Z576OkylX
BLXsV8fFPh4xRjjtsg1DO3EbtpJd6MecucQpXm5AxyV3VjV7dOLMoWahX04QGF3LtF0v7APPzJ+n
jIk1V6LtjUf3U9RGBZ3BrcNhQ9z0Q9AfnLYIGQ5i7/u/emRHvsjbDw4ZoTkKIznd42g+lvnspweC
ejMyHPxLLtQzO7ZXC9abb7pBINcKqYIA2TXrHmDXQ7SviqDlgv1/V0/20ug7Zqz/aYd76kMhk06c
N2DiCupUXfN+QYGQ1zDSQXpyq7zIuzX5KK5G39wHOEE8ZGnbbrKg6z8bFQYv3dxKrCHBT4WNMLiQ
MOHlk/8EsaXa2yL16n4PM9VYNFR8WRlLt+sETj5qEKqcPURAL4aKrTfAg9Id1VN9m2wsyIgoK1lx
vwTJd47JDQUENmGP7JG97WhU+FmjC9Nhf+nSpn1UeL2bWgzY7fBZXAuDQMN0mdimGVEuBoF6m+GI
f2GgnftcX+0Pb97MJCHGQwgO9gBIPC8QD91BagrGXJnKLq2gPct3SEf294M311urpfeVjhp03Vb6
F04l58b6yWzY2bQlaxTQPQCr9K8wW9XHNdSyDI0fIDREoOoxdLH9+f5gP3GX/L28ILrrt9Geaet1
0yLoXk6Zf5ulY7eJarXu+3EYDjNsVLspHUOcbcawijMLy4dDxbUNoXJElO4RdNR9Ig2SA8dWDKUB
+mUbzw5qxTZe/0rRaTl2CHmVhDKscFiEMGnpLtmDzj2qk7mVWDJ6GTN0nzk3bpC4CfSEBct5bZMv
ExPsEQZvduG1nB0ZJzPpslDB217TfdjixBhHy7jz5bR8y+xirxnw0Vc2FeN1IxuwLUXbQQbGx0oz
duluzxyGj9LXt/MSF4Qxz59wt0d9GPhqoG0weimW8twe5xSWoseB2JBiL0ADiuJ4GLB9t87DJlux
ChPnsuserjpozFZ+GBKdFUHspxc2WGeWkORkyvWDlfXgz3k7P5FQNBinKl9wVs0qHMr3B/qZKfdV
0/vmw0ZNj8fr4jX7bFnC56gO3S20bt/HHCS6Eif8S+W8E8H83x/UabBpvigoipAIuxcZtB+auOUx
mtf2eh6mqQq7OtzlifS3s4Q8cuWOParQwD2bMtSO0h45lyk6J1DLeguCX7LoaklCVSHRof6Xz/pk
PwmVcTQtOZZrOSj+WIeotgdrCC9ZlASf33/W517nyRTGQAc0vTVsPzWC7KBGtmUDZPd9bOJLEQtn
FrbkZNoaZ+m7DFgYMKP5eJXNAWQ4niDbMGnJLu5ZiASjwGzQkesv7OTO3dTJZAP1q177fGJ7vL6p
TF0orjBkxzKGtvXCTuqM9gZgjt8/ceiCqY0lwfk085onVLjbnSVD+CAHxLAv1APJSHf2I66rD+ix
N3tgNXSZ0HyF8FiZysWBQEq2i5GdimCmWAECjhrNVA2Du1SHPfMhncKLDdHTjNYbQx02QbF8TkS5
IKBu26XooWVs1bv3B9G56xzf/JsPtk61F2YU8/eAWBf00tvleu0I5Mk4TJdNi4ig969z5r2eekxI
qyAR0wlDjdGsiCeCV92ribcZZtlemHvOzNyvOKY3t9Kh1zoFK7QJ1s71Zp2QJz1ptWz+3Q0cb+zN
Xw9SC3l2S9R+SFlaHMM7N3WIFSJf0LT/d5c4mTOE7qbISMiXuKJo2YV5dgcw+D30u/OF5fXcWziZ
MihZTD4sEjfRkPy+B86uJN2wPlikKF14C+cG1MmU4TVsBaWItHuq6+lzXfs9FNgiOKT+2BdQg06H
9x/WmV3JafIffvrgjIj4HjLLj+nY31E+pkXQebKyPYxxKWgW71/p3EM7mS7WFAvLDFX0PlaoWoeK
rQXPdIB2REMuXOKM2gg8t99H10RDNeW95XvOIeObPVdf+Q4cFW5ViDyBEeL4Y0csPOaxMBFMxRDE
4dXQ5tlGIprqwkd6blU9cqfeDvK8SVAWUDhGN51GQMlM8gkGm8H5fznwkJ9yHC1YES58ONiwNvCu
DualRQDyX4kZ4RGzJo6+T4s3XxGRoHXeqRa5y8IiRyCnAdox77+Q15/zh07bKWKn81iCMz50u5HR
SGlZ/Y9LbCCP4A6Bp2JAkgFK2pAfQtibdnk5Rgsp0ao3W0LNDChiklSQby13TOJdzjJW6Khn+ouh
Qb6bwMyH5L12SCewa9XCObLhFOxnRNBcD/N4o20LV+IIk4aJj1mY0XpjF5p+SZvc7loaia2hwzVe
o97ZySNVzGh45/yxCoZLE8WZZTk6fntv5iLEhfGwDzBaILEIDzxwOKwQDu2tP+DEuIa/vLXHAX4Y
yIWBceYTeEV9vLkgGHQecXVM9wmUEeB3NARohWXaBsZdKj6ccCX+3tG9YmPeXgOq2yZqVrGHvYNU
nZPLtqdY9pCEQr/XA3o7HV9nCF71uulUTb+aFN0q7nz4ykNkHsiwBqsb0Ui7dYZLox1JfVtTw7at
XCCUpOShi5GgIKbu+5CQS/ytM9NddDKj5hSpOSvBr67zPnskqUGNAVNEGZIVqq4B4WPvj/kz090r
HunN0xHUR4JGGma7hiwPoMB1O0FGU2RpUhd4SvDLQCvx/qVi/8xKGp1swiDNbUTuGr6fV4LA+Nh0
+TXTrd8hF0TgjTsfMUVJjgi2sgee4jZgnTXohKE1vIkSxioUDCDxAhwRBwuGvVVQZAALgjvIV8Tb
IRXjCk1BW4aJtwVXmqL+qPAhlR6V8194XVEGY41X7yaRj4eQ4SRYwKbmfjS2HmYQTofhIdGevUeJ
OPooo8A9GJ0mPxqtGkDrfSvHcgIY/naGroMVMMSYBoHwYX3fEi/pKuuR+QOFVsFWtE87s/Xod8gO
VAfzSx2CtBGAK4SDNpp6IdxjYIn3HPGFk0bkR4TCb7b4sCQwtDXdJkDcDpJjcqSGmtWhW+ll3oqA
pCUQGWI94UIrci9vf6Yo3VUuSzwAM1w0fh2A537JpxzKWU8PBA0+2NsW/LS1fvHxWX2GW/HDlDbz
VbKg7zsGBNGsFi66dQkBERsa05d2ST206sYsvOlm5cOv7TexLWoyQuCC+2M/kM0U3NSc1kmJ4Iva
VBCdDdtUd81LmA0j+q01hzYzYS2SJxGSEjwnk0Z6R6P0pmnyUe/8VqE4BWpvxAuQZ4egzPta7yMP
t8Nm02Vljs1K89Bi6g9KVRselZBZuJ+d30/2A6Sy+gNH2hO0JzmR9VE0Rr7repRRuSbIMaZ+HHVI
gE1reJF6RO3ARkQRizMRT/5Q/ZA8ywV1BwTTCPCeszXmn3POfFbMYSO+zKxJstLNyLipzDrnnyYY
tJBIttL+GzcL5sVVyBVMHUCuDgCHRgZpUxNK8DTR4RaSN4MhvYYp2lKQtaD+nnjz8xIEHYVn0Oaf
+rBmvzxICRkiqdoWuJN2rPduUhxpIoOCziVeoGs6wsc49EN5gikopZOJd1Is8xPOmAqaQMM03+IM
mqyQhLex24k5ZkUU2SjcHPnBcZk0GbudU7YGOJvP/uNMmzUruxS2OhaS5hMFMJbd5oGCH8bvnR8d
7Lr6QSEWKtWmg9uQHPToqW9silNdOjORv+aMbGugPSHKcmp5yMmywHgpSbazIH1HJWXxXPJ0tCts
gnK8mWW/iC3qmPrrgrzYl9Ff2dazkh/rlg0vw3T0CWKRGFYAnWf46TPaXlczC0JbRqhtPcLy2Od7
bOjRSs4HDwBhM/R4oViq42+EN+aTV4/w4OKryK54GDhXCoVw5iLKfH6fdol5ro2212gxDUBB5QOy
fNGeJR8pGz0BgTX6X2hlkoF/QG+h2ynuJd9tuvQVxoIH3EHdgrE6Cc0+GVVnPzqTAJ6KcFiHR0JG
UMTYpDrI4jVEJtuJ9CvFEl33t3R2TGwjT46PNFH+gmwoB3PJKsgxjTMfDFo78LYgXKxZE4iTzCye
PLgl4aobw/YTNPBejGyIJv+WBx1qCyKN9QpvylHwBjNtcr/mR9dGJ2wKokw21TuIT5EQ5pE6ARAL
5eM72TqBBCnMIAzu2BWsr6S3HuxEcoQ8E5hnoHcirw8qGcEmsunWfNrGft0/wSMFfb/1sxsRzSLf
NqSdflgL8lixBtm6XRjxoRACFxClpHgEeisOkRUUcowGMll0RqJpvrXxmLMCfy8vQ1fT/VCPPLwy
Zu3jDW4dMtweEUM/CLGzqdo5MNsRe8GvJB58TF1iWvCEtLX5IYohOAS/Fnl4BYavvXaroHkBtVty
7yPiC4yTYZoPbeQ4K3LCkkd89RqS3Ab5x2WLkYzMPJrPZbcqM+wo+jbfksTe5q3+TP2UDVUAOOu1
Cz36s8X/x0iAOg4IScXu4zaLvteAQrnKcjCwC56GyYHCT5Ftowbz1IasDJIG5SfZY+9Gwbadjzr3
6CTA76nG7qloemNr7GuRNF2PCpF3hHCKXmsbBEhJ0Jn/XC9ziNyntr7XLMru28gGT6xD+34VftMV
OuxTDEVE+qIvjHJfDTGjim8khFoY6P1cPzhfJkCnTH3wNeuI6TbJCO0exIn6fqzD6dax5RMEwMc2
OeHqyROrh0zrtBl/SJd2wJFAKQm8ihHtX5JI/LiOiSUAnzwerlBTbtcywJCtkNXsATLMch+AvEmY
D5B4zh8aTtxftIvHZZdPkRduUpEMSHDTbF5w2pDIV8OS7kPZ1FF/r/AICouAhm9wj9qnFRv6uz6S
EyzEPgULXCFllVXOqz0QWDBw9n43LoAUim6mpZ+5xpSMGRbtergQvzf4dr9iYzCERYvebQ/d6lgf
LchI4iu00kIB/oekQDTYs/oQG4XyLiQS5gZCEaB35jGCKTz0CihAb5hF9DsQyOH44f8Qi4GBXUO+
s4q3X6Ajwk9rPNV/eX9D9Er9+8N5IzzZb/tQCace6ow7G8xPNAl8xGE0cNvAJ1yG1LdVaBO28Sje
RYhZ5CD17F/Peob5OBaqikbpbYVvX97/OWd2/686qzdbQbeGfdvbOd35c4dpktp0O6xqvCOs6XZQ
rsqy9pnZUiyqF654ZpP7yg17c0VM85NIQwEnh8fF5xBGpipqHdZIfGAHdOzdhcrcmWPGKXsr6IAs
CMM52yVTDLiKDOUt9kIW+aoIeXz/4Z27xEl5YpV1L4BVy3fripi9iaT30i3QONfrJbDJuSucbp55
G0Qe2lu7NPc+TTyKHrgMFFRMi3+h9HHudZwUJIAqkOjq4TSWMR0CgToix911ATLFSbcLTH6Jun7m
zPFqm33z2ushise+cd6OCuQKx+bgBTPE5m3zQ7NuOYh0yi7Iol7LgH/4wl5LtW8ulQ5y8GHKaPY1
AraRfirpQ0YGe49eWFqs05juo9RAnjxydQuTXFR2Aw02YdOAqYXJ7jOR5Fc7D1hj2SRubO2Cz7yd
I5iQohl4+CXb5BRCzbjzlooaED8gik83oWTpQzS5fovoNFGkqJxDUaOyw+zxoZwWoGY99Em3Olhg
XyChvEcyFttFWS9ua+RwlaNZ5hvr9W7TZH57aKVAA1sC+4Epf92omQNECKtClRmoQnFymqB3Gv8r
UeSsS/Vcr+y1ivPmoWmKFHgIwL2dTtV4CLAv2uDY3FRwWY5VjLh3ED8WOIGF8K5GNvkfmgDhKTJv
LmKLzhwUXyM13vwCEVIdDuDl7uw8AsoPZJC8Rx8zGooBbpodQOQ6rAAFIAHUUOP4YkOLhG6Xml3e
9RY73kUE1cyT5I5wVNAvHGBPEj3+LiW8Iprf/Cy0nYTJWnRGXEzBGYV+sGytmLf/8SuvU/YwROl3
l+voRi5xsicMTYwQmU1Vjz3FQxQQhPdCf1hOdUw+Sm8VX9+ffc49r+O/v/1hDR2n2JubPULMgp1i
Xv8IFVxY/T/2zmO5ciTLtr/yrOdIg3A4gEFPAFwtqBkMTmBkCGjp0F/f62Z1dmWFlbB64xrkICOC
vAKAu59z9l77n//2f7AuWL+sC6U7DkZXm9FO7+bxDGZXBZx0p63p6tjk8H78C3bwP9qAfmlWZhFV
w6BLb5e5HN6N1PgmpkLdeZzlD2UcCeQ9VF5jPnj/n/vC7Y386WujlJir5PaC1GfNQ47R7Cedfkmq
Sfrtn391/2gu+7um8E8vMelCJcK2vZ0zMhesLEsP6zLJtzI11GcvHbT8/Vhwf6iOLMVShn1Rz5+/
v/h/KBf/RTzPn65D+NF//G8y4vWj/PHf/7Ubll84Vb//wB90C/mbcFmZHLKGeVQJ+vk/UNWNbgEi
03DoJIEO+zOoyv2Nwsok7oAADhMC/U0w9Ucs1W/8AGBN/UZo/z256t9hW5CvwO33100LUBWnEgNW
liSLEwrPr+0yGzyRzAk0DZIZozeoHouoU7zXogm6WUaeD7lgfR9XQ7wgZTSQ+LhelgY2+Qa4Y+Z+
fJrSeUZ+beTWu0pcKEmsqspvk0p7Xghk+z6tjWeCwa6OLTXaI1NtTEg9ScajX1OInqzGQJURW+QK
15EwnUCr1vxhGHr7jJfQaUNv7uzXOU+pq5u1qid0zs1E1q1YRIEW0CAcRK2x/jTFOkB1k5bRG1V/
f6UcTckvmSKDgN0+5hM5Ua7eDN2JJgafFmZfE8HWRyeG+KFtonH0k8HKf8QqIdG2Q2hEg33Ou2ED
HIns5Y5NoAPADqG9uylnbQl/Y0fCs3NqzYiwrhI3Yhw2RSmZcQhebGOYNfgZORnx117Fw2XsY6J2
I/oZwh/jcnlIqP3EjlaZOpa6q1GflqN21+ELLLbK6bEomzT3iEZ1qELJ98L1F1YY5qLbdSntQ7Pq
5j6OwVpc6bsIovfs2flq2H0UB4KWhhZGKvfQnWJeorJzRoIDev4n9jGiEJKu2k6h3yF4Y99IJ7cP
1mQ/MZ+KHrVMxPDIlDW4Pjpd41Erk7gIW8d1LoL3F4c4X+0hiC1nfYk7/CY+Phf3oMsS9RhDJpip
iYY43tdEYmYB3yFFT1Fq3qfsZisJGmn3n8aMfN23chTce1Mv7Se7TxeKa60Yn6e8cEYKf3Vrpg9t
hOswo8Qf7GNa5eDzpzTCSjJ4IHXLibFI0YNJCmbNMX666NZKP6L7VvlDayhol3GBQUafPO1GdSJh
AXNbJ0lVHvGNBvWiIfYexPLdUnX9Y1yl/nOuV/1Odgvj6qgyLQCUOjiYoJnQs21ymlHgEoTWc8lI
MvxM5NRPfkczHyuZq8b3cY6ad6eqE2gSuEWw8CxiZaYjYVit9nRZ9VlLSS2sEOkQ64bXzFy77j2b
iBL35cToqjZHMm5E3osNPSt5tHsOIzRwI2f11zgxQd23JWW/NOum+1y0qLhGq1dgIUkcdRjSmIgD
dyxKsUEgYts7xxwLko7lYK6hqewTueFltIEn1TwLvbTcoEoTjLiZKdsqII2nolSMMSntavIaHzpv
KbODI3QP5HtF4zpwtdX9bKoV2E0n6KT53mjU8jprJj2nlHnHHX2HGqhaPBTfe8NV3anznOTcSAwc
RJ7Os74zyBxPN6BpdBE0K9eCirpuftK5TX7kZhG94URbP7SaSx8wsZZfqwK/adDrovlaJBqqyDrO
RjKuJ0Bnvo61Ge786qWwZ6NkfnYpbjN6POZ4HRvsnD5n4OHdppn6MeXYSkOO7RmE2qmCqLau2ocz
2ISozUACYdnP0AliOatnHKxuf7BY/pINA8TxKUuL6YF7zIISosxcD7qVHuym0GY6mO7iabRpcYS+
ulSzFVpXbly/axENbgfCLMm6r81mOPWi8YzjoDfTfB1FOjt06hwXauc8Dv1R1h5fhyDhsghK20iS
YDCR7MMUWjv5XLdJTux737RgxUKRZSxy0VDWcyiEMQBO1+v8ajcqdTZdovQ0HHvURpdsSmJxhyVU
/9QyxwRTXySRuysK8j6DNdVvOjzZz/Nda7s1diGr0fNzjXG3go/R2PdDoS39Q73SYA2EqtIojBYp
nEdhaAkz3WSp9aPWpoyAu6G0ZeSvqTQG0xdju0hyrErOjXTRjFRt1DLoL846SUDJyK60oBLOpAe0
wLi/k8SCkmG65He+Qpjuix95AYnFhwfpTltAnGMTuK3rLrucwyGrxFKIL25CApziXoQqbfLzYTmb
xmds19onwxNCVLqoocGXW+mk04or++eJ7wZStmgrb5u1ypnRuqcSuuySJFdbz6ejAhDylmZlBF52
9bLLCnbK2EXuOMJHXFyNudBUN9/iPl6/2Srv7uo2z96bFjFckkjjS8QD/c2g3bwGU+8BC2TRcboQ
k5fz3Zmm4cWy4xpRYjqWfWDdZhC4h6KEYAQ9czt4KJELGToX7hdrnL36JDlQMiFaS8aEbd+pDXjB
tWSXYMkZJrhyfiRrVhvPFNYaYs6tkYR6+ryyX0paT4ghn0xZiWU/qcZ+raepoJM+D8uL2RTce2Ne
xDFd5phhjDVNFYkoPX2NbV52aLVpDfAFtsiF26ORxjN15xrl5AiPTLr8PJmdCTd2O7zqv5MGNIeY
Y982hjRjVOEaiCgYNrykzqRgEzse7pXe8vSe7QJwnp95UX5evZLPw3osN5odr9xmaW2+wxRkGlaz
oBBLA3ds3GalZ7/L2C5/OjGtbga7sum22gCzoarrmfj4zAb/EOnyE3VC/0xYhskOKuai9AtTebec
lV59c2rNO4y9p7676ZLfe+1Qs2CIEUVdZyuv3DSJXTwsVZrV847d1qv0UwVE73XIopZ+Zty3SCGZ
lf/M0R/9HPXY+2mIRmd1KsUVZ5qsfWSv6s6usPdjFqsvjBH6t8ptqXYx4dfPqbLb3F/xGyFqFoZ5
SHFaOHtAd9R+FVPhc9FbtOe6tLL6jaOjBgwpVvt9FDnWsEGaV1pBgpan8vvE0r/LaV6XkJklABgA
K9D6rCwuDvo8erlvZab57FqDeEa3HKOGw3tAmoaeRQzz4oYz15y5z72KKkl8Wt7hU20qpiZQC/Ub
03B88/Sqt24jOmJz8LpYhOfgxbvStIeZoYZBHVAqusJPmyK7DiIuxmtZZjRf7KyMX9hR9PyQebnx
6jitOQXWrKJtoiTd/RntqgiXxDXjjeUMi7U15wqKUFV18qW3mLbsVk5Ob52TFPROrCR/XjO9uQfn
kcbBqGtUdHNM4jeLOmRHT4zfS1CY3znNLp8FNIt3d83RPjDE4NLB5jJ5lw6XOuCZd/BaNQ1J81JG
/X3qRMkLvXU3CuKB45hPOJ8OrVvL8+cpG6Kc3rohvy5Dtp6qOLXbrW1NnndsHNACfjdFvXFQadRg
nM9i47Utx/oeBVNd7oGNzQBJcQyHFn6nkxENUxJ2ojJGRn1QGv0kap0DYJXR9HsjM47TumYFjdhM
HuGI0SKnKY3XSyUKTCf3cM6maTIXwzbfRDvXGlkbV5PjwUqMdLyNG2Z+flzPxhtnhJJI8ZpDYui2
nvqS9JLut4oQ2/tAMnO44L3HlAvZpJbtvQhwVqCJyARk3q3e41KtCwNc15meRdYSO2Z5TQP1s4pI
iqpI/qm0ZfrhOhlUuSrn6ORXho3UJkf1cspFmTwMTPrgz06T81w2GWYB9vj4mjKnulmkmwU8bkVc
Oc7pmZ92CVi+ro6RWpuMx6yyBu3NqjTH2meatRpBPUzVUZvyNoEQutiHHJjYS8b8hAW2IyPFr20V
3TGq5D1MJE13SMuN2PRprFmIM4aEWcF/yuB+OXz/b8pgmsT/mPa4//HR/YF6/H836uPlW1hXH8Uf
f6b+THL+/Xf9pUJ2rN8IxbQ4NgqTcti9qcr+QnJ2zN+IkCAZRQoyYyVS8f+LB/2d8Hirm4lP/0tV
zU/9H/2RON7fY8tRkenADmFD/xv0x1s/6K/1sWtDkDQlCaae7dBC4Zj9t+2bVajbWlhqB0uP3G3l
revRceTeS6D8kngFBDZiFDca3dfaS57/9A3e/+VV/sx2/JU0TxPAk8A/2KoFoAwK/r99ca9fGRV7
UXYcc9XdN3DngLdPUf3Fll75UVSJ9lgbDehEJ+r7Qy/mBU2klEYeYDTYJFU91tBljFM2SJuZljCM
Ew7Bwth2hV6/pb2mk9hej1B87CVyvxVjscDEk+vjmk3rMyAU89tYMcJf1qT9qWXDThTrDDjaGJZN
ZuTDxVjL6YPE8+e5MFHClCt6EY58psZSU6X36JR3FSmCwDWscgAPO2GOtvU2m2+loX5HDyx7+c8D
+L8P4O3y/+MH8P6j+4iHj+VvnrPbj/zRiRK/meTP3lI2dUNK/vvjQdOk+dvt8YLMLfkbQKs8TX9w
Vg3vN5OwUDjm4n//8q9Pmun8Jm/x1vxSYj49VKn/zpN2u5n/+qRJYUNrNT0IsIIuGb2tXzqzS167
5gQofGPFxVNlmJjnsfIh0oqdf9Fj/vuvJB1PN1hZoMT+7WMlxlwaEK/zDRXRcm0G3b4HSicYQKAq
+tM1+DuP8N97qVsTz6TRxif8Va5vCjH0Zs+HwiJ3n0B6CDTDfmy76F8Mn27L0K9fnmVhOzNcBszW
r4piWokgU3Mv2+SzqQpUAfR52JCNE34EjOMZ7rt//sH+dq72l6tFxhARkQS6EhD8y7o4Iv1JBc5b
hlFdcefVLp2LrLtoriW2eeJpvp0o9a8UxmRY/Po5CafUuWauoxu33eKXAWVUqlbzFBmhwAwJWIBr
+6NqlghdMXYVC9nX0zg303W5Tc2sXjX71HCL4wxt4xpR24d2B/DIbvLyi0cNus2Qax1H8qzv1wSc
gSghkiXL0B08uFB7g77aU4ZaicJjTn2lVBEFa8nEBYUBE4lmLNyjnOv8a4GpZOOYCVUF2P9aBV3e
9KE+Ml/yl4KTVwQBFW1Z7nwFBFzuEpBnwleT0u7cEXVBpEfiXXDpUsz7uPTLLsfn3A/9cnaisv9w
6uJ7ko9ZoFvOdVQOBDjTGwNYGx4WIavP+D4chyrSZliFPuXkdh2cQQOrFFAK7YshEvdqO+20MUpQ
rFIObXoT382vlWOrHQT19C6fXNMvGpkeBJq+va2XH3rdmvuovbUL21HFVHW18dGhqH1qespqqKB5
PwBMX76RrUAynj65xZbm1rDj0IhcpijHMdTkgO7IS+EpBYWZDXc2hU6PZGUuGE54HKp72Z6Twqbw
YjRDqmWpdW/oIPNHQxTTs5M0xsFdMjs0tVWS9lKZn3K10JeneuUrTt9WuEapdp7N2IXtq9ucv93h
WywXzSedwHjWrOYmba0jOw2WvszOskYmPpZFdOiQmGzMFed71HnqmCCBvsuKLr7vizY6GA4gRd/g
D/dDqWvoVMqiCLt6sbc5ZjFJJ3eOgrQwx2MD5etpKe1WAlOvJoPjeekc+8xOvsakGxv+6kYY/sZC
4vrLIb6vunXk3FF9sHFCna/7jM2WnXXw81IN+ynCSOQn+EqpVgmgNdKUBgaanGUzoPUORQlZVa/T
u1Q5K7Oydfh+oyYfy9lDV67TQGxQ6XXGY6/33Y9B19Upi2KJlYEvd7Xh8aeKHn5AjyMZ/aql4diY
lBlZ0bdvrRzjgxwzCwUftPXB0xIntAYk5cUIkG0s0zW0lnECV2fYr7Rd63uUQ8gu4yoPorqJvrj9
mgVQiAHgiVI/MnfPX220KK7ftsX7oqH9b2unYaTs/uiNqtr2Veq80T6kTJT98px6ZfxYjbaEby+8
l6jMTaIipLtTiHeOHtTUC1JZd6bNZ+gv1prod4PVRFfDSOk7gyqZn5LI1kPEPNH3NI2Tu9musmBd
nPzkpXP+AIFZvbmAyHo4dk1bbDTehvqmJaJJNubildm+rxa93k7V2Ouhg066H1Fa3lgnXa6sdoc2
q22Bo8m5fBh1M0vClhgI/XvlFVOxpQobol21tm61i2yYUL7lWXV9SbAU7nNLedlLnjOO8eOl0L+r
kcyF7aJP8UJsD4UQKkXIdRe2FL7vlUYLyUZLL97XVpOE2pmr42xxvA99qEW5mI4ybRyFfNO91yFa
O5lu2Du63DGDCHBFU0jdTEFXAYAsPxCdDc/pWIs8tFF/OxuGQOIC6JR4CEbK5XRMbA6Zxwp0zJeq
1MVIm9aaP8qROZbfCtoVQWuq+dugZ9qKrElZrzD0PeeYO0n/s2zU8mQsZWI9Z3mEcKEitWIInJKg
1kOnabkIS6eEOJxktD9CTgTFIzpq19fS6AWKVbfTUR4haBBaEKn+bIN+QFZXk52gHKSyfYetemS+
QTOZ7It6OsYuMgc6Z4EBueLVGtMOT1uW/RTJsgb0fYGdtx6Mb26nmX/YuI4vsDTvYts6dhUlPtNe
/aQNkvWC7+OgjdoPgEzjuRVac983qRHoxUAjubbNPcI0FH/L+JRze9W9HkwxzkKd19sZ8w3ilHjP
alB3nZR7Cge34bVcfVu2atfE8pjG7rhZBs7EVSSMO0ALr0y6iClKduxAUMm7k9NPJ5loh7JxTsVc
vE5T+2bXbbqbo+Wb3Rof1tj6WS92RjeeaaC/uHoyvrAP7eix7nVJr0d2DILRxZFfMkHGi0wiROJ4
ONRVvVsZRPujXF9zjvU0gGNGVs5K4FB3rvP8wi7JPKj7iTNmV1viTogmLIvmqW6Lh8ryKt/TxW6S
1i51kuF9YG3wyyRCs+Ew00Zh65MxLK5jFf1MxPQMMPPOMbhJvOqhMeEeO2a3qRPvSwfYNPBoh+Gd
j8ptrNSD23Afjeve0Vs80kxdlhbfbZZ8mylToNz4sfdjaFBrtjYhoWvxWjdN7xf2yJJZ0MXPoTUC
LgHDWJ1te/6aSmdvCTu4pdJYNesuGbJFVqJe7D+6kXe8GuckX+7goNG5Vq2PB4DzZkNkX99uVTeB
E3DuejUB9NTlNa5N9n1ruNjCNZ+E021srP7tOD+X8ZQHkib5pXWjPY1S7iOz3EP92i4N/EynWL7C
bGxQLBfHaeo3InXRaxvcw1GtmcGEfSSc0OHuhrmtw3jWIPZWxGMYEyaR2m19co2gmnpdULuF5hMz
vaP/z6hm6e61JGu/GO7oBo0lujuiou+tUeBpjWarPhfrkNAcZpqI2fYo8DOENG564HPFc2pzNNTz
6kJPOd7lRbUd1vSgr+7JVslHUeffK0tvHxMRbxYHqqowzWMmabTd/Dn0+J680j0tbWzdZVpWgcEA
z8AL8OGzauNEC2Z+S99iRactO7tflmj5IRra0a0th4AmFNaDZCiCVTEJlr3hPJhORri8nhEEg0DB
1/Xu2jTwn2dPGx4A2XkHr7bflJbxlanl5DlZtJWFfqABru/INOofx26ItnXdksGgRXtvNacPU5uT
S+uszhG9032UVvtFp5kvGNVdcs0+tK5W79NpPXQAy3A5aO8We/0eG8Pol65xYRb4UM3A7ju4Ocwf
MpjAuothpLliJVJvCRVSMFFQ+4Myd0s0wYBVOfTh9A2Fntp2M/ozHAL8Gyrk2Z0f1Ji+1sb0WLri
5E0KVbFZE3znEdY2mebVcLQL+ndAqJKJYt0nT/OiXw1rPFhl8+BZy3FI1ZmOA84CxOaw9JNq2rW1
SzVerBtXR1rbxicpun09T8wj7Gq7DMQk2fNzsxg/83TaO1b72CbRa1HIRzos1zjvzk6R3OfeQJLg
SlN5WW+WjIFcpWX+JpkfLai4Re4evL7bq4mQm1acNR5X2oE4e1V+YdJ5LbI827pueq1H49Oay3Ad
0t3YM/1KQR/6hua+G6J9jBejDGzh3GV5sUGcsDVzg4CqIkd3W4ZGsmpnqVfP/ap/IgTV/aoYw0Sb
0/DGNeOWnZKjslBOd3zw2KWrvczz4ssCXlYyDbiN+V7Yl9YzOvfzmvGsg6pgLawZ/qapbT06bQ9f
dDZ8VwzGvs+1Ppg7orOahsZq3wyO7zXmi6aMQ4Vaf6N3K6mc+rgcvIloGa0zv+suFzG/OXQ00rGM
XPvWFELfguiSR+hdOouieilq8VQlg4bpmdRXcwINrEiIR1xgdemD3d2E9ibArtg0V5qkqMoHd/xG
PyYKSFi+DHLSjumkbXDE3W4V700V1fvcVaGjsvVppT19wzijznPYnOAhtdtmwv+M2OeL3Y8Lv3L6
ivr7UhbsN45EzGegfIfXpIy9WGF89rPKvpuj82n2xW5R2mnp6o+ociGE4ThimdoIyddbxEW/bWQO
rEAa6zZLSAvqfp8ExeNTVztsLo088Pn5KLK6Zmnzo5jVydUj7Ijy5vtorTRISeJA8osVcSb+4aJn
HkmmpdL83izUKRoVQRD9rB3gYxO9FBl1tZdZXu3qVWZ6WOlNxpk1bkOjxQpj1SSDrUMTMgsibMoa
bqTqpkIW2ba7HiVmFUKNhnem9PkVyMd8VDGOC9Dv+TPo2qsCXItKsiuf1gFgEHwdOPxJZJ5LTHbU
Wb1kiFU5RpCXnI914hk+q455ZGCWibEprdp9AmPECSCm5rs9i9x1cRwH9FjqHwZpMWetSe3XMbY9
BlTJuOsnC9yNLJGOL0TFBG6S997GvTGX4rFIHpl6yI9cL+Z9J6wLgMxkO+lufsUAmP4gas3pQ8tT
5CRJTwsGccOZMsJMgj6O8p6BnXeo3ITOOcPe5ZAOTN79bDbRCiMWVX5slOaZpLbsCOcrDcTUtmEF
aO8+cuW4lZM9X7u87p/6Xtl3ZMuVly73vsLpZDbCsP1HVIBsBufSU97IWAZxzj1ae3197lgFd6Kv
b6ilXD51S5VtdLif177SCJs1i3kbMcMOG42ZS6Tb4x2KF/m6jIq4NpEMFFFLoy5yGp2TSg01+BmR
LQ+NF5dhjiU6sCLGtT5U5S/pkpinSjOMB5oD+Je8xMovuNzSZy3OOf5Guj61QW5H+ZY71vnGULrG
pFS7X2buwp+OM3SbMZvMz9mzirOOXTgYcOCckrJLYXSDjSSsHVlqQmrfVGIT5dk/5tMU7xCqO/tW
RP3FjoiJKlL9x6BaZ4viqEetmrjP2Txbd61ntE/TamrhoiaOZ6VxSOw1ImbA/T52BmILFpKjWj0u
NDltYaI39XJiyjk8dnZ562o42dzusK+0VTjfrtQRoY02MRuNE05NYB507tvlrJemJdyfFYYFt97Q
xdbseycxl2W46KJNjSls5ZpnWL560n16f2Fqbm3aJUcaXEyE4W2wjRRYcWbNuKiO0J17mbvGl16U
KJNu+gj0SaKOH0uxnA1bsLiWkzroSTyisIJovuvN1v1SLbZFscXwTURTWbLE1BvJu+cgmlhbpkLm
1jCK9ty4JpldqatCMGD6pl7aYYMFc9kYkPZ3A2zDreHJaT8OOseTddx01gIsM7HCemoqZs+VQwsm
E/D0rT6kT+ieLUO4vhii+3bitGRgkcLb7c27mo0fillm3qD5XK68GXd81PnICL3ZUfI/LeMMij2e
3EO0QEMY+3aT9VN8ydT8VbjrD5nCd1g0aFaj1WsbgPXWMWGwNo7dgSg1Du7ORL0/jz2I13g8z/HS
h4QK2tt5xhc1QuI+9qjVLk3vTruhWItTglINwwG+e22xrLfIQ8DLA72LCTYNBRKRLdPrYQOFd8Ee
LJ4jk1PwYqstg3OPksKMe4xwXhIwuZSn3qzIeba18dKVTrONML0f+toGAl5GKDqqddauQ7mRJJ9t
577WQgdznG/b6yd0am49MROtjSJwuxh4PZgdDmVQJvKBWcipsxe5cbGF835IKFpQ7nXcSK1fe3Ud
Nq5+gGfvnHmWZ3ZMB9sr+jv0CYm465rmOqcAVxOp99tYzN6x9SZj8eliZV9UXaJmUU08Hcho+Gxq
JUNZ9Dm5PMa4UW5e7+aFCEuhYtDtulXi0FQf6bJWW9xP+LZTV9smUZwektVt79p6eEQyIEOni19H
nTmes0z5pmuXd1IMBeqJEQo4Ltc9Dzypb7NcNijp2K5HfVszp/DHyrDelrJqt9FNLT3TKMDmaV0d
212u0ARVSFlZhtQYw8lG/h5YKtc4E9k2aDwGxzVHjqA0uDNjPY9Q90T07ohdPFGpfehm/rMDp5a4
rM2gfYprNi/uJfWiO9gw1BOdOX610KQcvAVBoV+PFqoBE7rnjQL/Yo8sg9A5H5peT8+uBtYfJaW3
HXVcBq6w9a8GK/OhyfUuBMLvXFjjs8BuXbWnjik27ASDT4+lCHCqmZulc2xCi+wb7MaY31b6qxsl
3eVMI7y8y+ZpodLJqk8tiqYHBDY2CfWenX21+yrfNK4RHSI+/EY187ppzV5MIPn5w4H0v6OpE5ij
dwj0vcbObtJIJDFxqekvbjuwW2qW3KRlNTxVsOROFOPNpu7gFcQalGyAci2SpMo7wFMxMKSuGZ3N
DEA7Hj+vwZVautFVk7OBULF9XYZ8PSxRbgUjAM7Atjrck6ZZMk8uPkyMoAH7BfcbdrtVWFcjbvQ7
WNg6C5PHscxpKwZPsYXJIcwXz3k1CWMJUQHEu9nryPX2JA5DJFZ0ISCWydwAfKDwn85JGGW14LSI
SmlCoxous+X6hr2+cTtke9WtN6dhhrk5gz/jmyNn0ITHw7dH7hTBSVkZ76WAUm31Bl1nixk4z9O9
nEfIeG7pboechn1GWGvguY28BxtXXkVnXTGKFcpfER+EXgpmkAzXl74wXgwXkZNiAIjZ3OYAuLS2
H1UdqwS3hNsRzmkRgWr18rW9idTAr3KGWbfEwqCGqw7eUG3E3Hx1MnefRda9tbjv4Dk+OUvZnHGJ
ncIA1t8lYv4umlVsM6HKTSQc6g6lPpN4wphBEBaEfqq8Vu8PRjfZ9zxz3WWt8/7cscfvy8xQYYO5
bZ+08byRDXiJOHU0/Z5YivxIuu3FTpcvVrt8aIz3Kdmm5aladfUoJjocbR/HS0DGJF6X3rxrBmB3
UAknF7meMfkinU6DOUzbyq68L5Fa5i823M7Et1ztAlzqMhSpQLyCvDQmsDsgauFJju4r0+hTbeTF
tsASXeQ2W1wXI9mY26+VXNrQjKZdM85MeZM9p4aQju55cYT73i5spHmihxRU+9EZnqYO5eLshmW+
PsqG9E9a8Fs7oxeS6vWFTBCTwy8OOjvrsQKn6cPUqZAOeEhmSFjb3IsZ2VdTlR6c2b46qffmdfop
Q9rcCBMoQnaMW7F31/J5Frq7LRA14o3bDzXrpZc+KG14HpPmpauGoKvdPU3VbQL4d6Af4pXjMVZp
WCRyi/75R8+EQMHHXqS6r7TVfjdNAK9ocgqD3ZaYk9BstU0ddxtVL+uXzCn36wjGJ7EJyLkF1JKv
UminruXprbyT5RjbMhqJ/RhdXNczUmN173rW1rPL1wadWJJ2X+H64wulNr7VNmt8xGkflHYDEh3+
HyrCr2OJ+S8HgAMesulMZMCI4Y+LJ1+iBl+/Z24KMXAXraGXtyB1EdNkMO0dWv/SZH9zHISzKKHj
8ntpNe11Lj21n8w6ZNc4TubUvE2WdSxh3ibjdBAJ23oazYc4tsKkBoYjCDWhu3vu62pHZcq9Glnn
CoMvHYNgTlQw8k7zuP7aZF0YZ1nA/hGWVXPPOPTN0VgG3ZhNW5fn0q4eK0UHCS0bvRVourCCtk5t
MBYwuBhDkDnyPDtql0hAZ0Nxb1kNLnZSe5GJbZze3WpeXp35Ki+eHT33fXfMzW/WZJ5Vmm4xeN+L
SZzabMhDVahnGRX3i5vQXp75JbSfqXY8cwTeEp9jUJfE3ZRP+MQvxUL7ix3d6s1wRYQEL1PH+TpZ
D3EC1W313qEWYKDFccnmQYNU289mtrGs1UQHNZ8Rrl2U27BeuBdtaE5kcoVEVm+kVh+qiLp/4Bnz
ZiZ/fjOR68gu/9AU8dka/4e9M9uNG0nb9K0M5vhngwzuwGAOkslM7aIkS7Z1QpQ37ltw59XPQ7n+
KWVKrRz38aCrGijIVnAJRnzxfu+SPo9tH8xRmdBD6C5EunhEzTj3IOszZUC+rcK+8y3TusYOGYsE
ZUUwJSzpapju9EyAa5sZG0KXBmz4d7nVXUtqykXNQBAE2Bp3nw2I8E23u8Sf4p5Ejn4j7eGyzlts
C0BiyQDZJzjn1oZ2ORVkwbcjAQjgTgFc+CsDQ07PisZ7mEMPcR5u7VQQW4RlSKm3o9/rMt90Lqtp
qMBbj3Ho2nWJepbEmD3ozCsOt76VGs+6E5LdlPVfK6N/kgZLJ9ylZZu19qUhZnsb5fKHOvbsLv2v
KZ7O5ZieG5W7ncrk6xDbd7SMHoVZOkDv/XOuD5dL5rjnNCM+GaxaNc1BmpyIPeNv8zBfxAPGCKkV
zG56FjkhyyXdHi1xYZCF7s7W5P1ogiqI0SWOJpkuG0M7N7NizYx+dBbl1hYUypWyQPGMjIc+KVsv
REINS+96HIqfKbkUUyP29aTculb8l9sOigfwch4anPzWs1zFrY9KdcvhZKur2aWZx5ehO91nVnPf
q3TzYrO9KOv2hv3vuUpIRLA05zGP4mlfiI76ySaxhrYgXJHy1pbZlUQMvg+V5TMt7M1YTJfI6G8x
8Vg4WITqFSYjyYMWcRBXyLG6WRbacqNTEQ08D6J/WJLiU5aOkxcTL+VnqhLNMMgl5y5Swc9tF7Mf
Tc3mK5JShk3uLje1xEnWafku+D7y83Zu7H00GQ4mBnp91jW29jivjUGC8qj0oX3PeDB35HVNSAZE
X4L4OBLv95Fy9ouCc/PCpHOXy0TVtWthmp2XdW3e7CrCZnxNyrUEcqwdnWS6yE2+Rqbl8UNBksu3
TBdpkM8NsE/mzg1021Dd9kki7oc5MQPdjjE/mBM3IlgkU38OgwsUg4y1ZyEKIeZFITbYjRp/y+Mp
lGdhQr4uPkNR/1UZm5kdcqzGgEyiesRBwunZrMiDIisn+YaVGSk+RSnvGtqHZ1Um7Ac9cZfPxItj
rVYMzo3iNhqeMjlHZjeJlm07GCrZj/kUgB3qX0MlVp9HoOSzalyVECbaZLxZ1NBL6cPlfhIROFfY
XbEL7WS8b3gz/ppF74c1hGtkMYNftlHyl9vYCF3bpUdZ2U0ebXWdepyQCivtpkuzn/Qd/QRBYRe6
9ziUkPijthwcc4qLBCWL0HcaMAkL+zBew9rFaGQ2Ld4RkedPeRlOWGkN9sVgjs5fMVbKO5QQ06co
642N46DOHo18ekQsBAVWj35GePZsq3lO4CWPbACEnNdnrSj7C2e1yhqT9geZ4c92Z3a3CfCBr8E9
/NQXhtpvjKodSP3JqvN56bMHaYKs1mMCKgOwul2kpnl2ZZZeRi9FLYB+QhZKupIgqKa9fCtpDmIP
5Lrj+aS0+b5uO9YfdbF3ttPUl00lSz4glrYmUrdGpd1UgO67Cdzt3lWX7DLpzD3MhDt6Q/p9XCzU
weQjtL4KrWc7OWXpD1Tbn6d2wsEQGw5ftF2Jr5fJ/m9GOYh6Mg9+B4a6FTpY06CDNjRJ6FyHla3c
EDxTWRt7mAgLN5MJ6KIa8lsxj/TMSiO6NOQ0sneM4bqbQLnY4DjS3yTQgzH81dLLMDZSbM3t50aK
ZgcA1O6izMr31E6up9hmgYFHxcbeE59xow52lTADWg7bGXbnF3ihuA9ul2FL0fZV+2PRQiyaIOYW
u8Ye+1unVguOaxa+Pv0i+v0wunDIkV9PnPFtYw+LT3aUBSnddBnjn7OBDW5ch3IyLlrE1RdGVufQ
y5uFcBorrrNhVxC+ekY41SC3bpSG1P5CGp+0OhL11px0SLiuWoygb4t7WxQ9aqN6VmYqxm6+mTKs
eSCadl+0VivOsiGJSb2F5Tt1nXkN17jidyrWTR229tZEmMAznQvormklNv+1lFB26l4DSnDFjGbF
iVQRsl6HHCWqPNS+uFZqxV9028afhrw4XKdta/XV+a8u1hqtoRfpR4PD1popWNfRHOsa9cZq7Lbb
/1dWZCmJqgAVderS0IoTxvJm5vjkYf4dP0UhKXK7F7LQ/xeH/k+BTvnfc/I2P2XR//jrNSVv/Qt/
M/IsA9qdrUNAc2iOmpaAPPab+qrwI6IhUY5ajkuPX1t/9DcjTxf/0l1NtVC9YNT5mzD7N/WVHwnD
Nmz8SExNtenH/Qkf78XF/h9OGTonFZKVDV0ULEizzJUV+Fq53PSFYnF8krtJy8AxM4xQ+s0Ygtqi
ChHjdjLvhW1th2y+iRyM6oduz0WxbUNCjbXr1M72q7dQMz8NC0mJbeOVE7aL2AwUXXsWts6W8/RF
jajQ1X8Y3bNrIwFo+jMnjj5jdPFIkxzomL0TMzdNql45enZa7cj22naURhi3bKIU4/gu/hwZLaWt
3C44JMW0eENawQo96nTSr1AbEPosLdq4jjV6bgKFnQRM7E7K9JOumsBxw/0Ss6UnVBBUk5a51+HU
d5wPe34PTdgT/MNDst7bB3vsu6daOLiHrdx1TXWxYnOjFRh96g+N+fvD+7f2Cod0ubcjHTEdawhi
8VTzClnMFfF10E6o6I23t4JjkWqtCmfDYkIeDdDYCrtzOkrSva/p3IIrPiwZR7yQaL1NRg6AqDy3
5qTUZDd1fKlXxS4T1jZNbzvOGxIzCx0TfXoIF61ibq3hc6+3W1V7mpg4MQ4xbcf5jr+fdpW3/q6u
ma9cc7VnAvHT75SZtivtmhSFA1wCH98gH7dnZDQRGDLMGYVUDfI3dayAKvOioZ3w6nt+h995ZKuz
PmEegCZcvhGk0fA8Dz8SaLZ2WI+D3EmLWIMKksZ3gt7QFnzmnE7wy6r+2xj2tIa+0a4lDVWEO9wo
/Y+v49338OoyVrrmKwuAgia0xYFb7tBQbaD4bmadyhf5LBLyE3PqkNL69o6PDA2q2hjcOJpYFhCY
CQ0GCXghuqcTd7QujK8orf89jmWA/LPYWeqRI4QbS2THGU+2FZ/i2jxP1ZAjHdbLRb1X4s/SvaIX
6XXGhVT7+0W5qVZcZPksOPksqM7KWt1UoR+G3+gsnmD1HooC3l7aEQvVaCEHtGkvdyowJKK3bRYT
QNyDvTeRT9rDfrAUX0HQ/p+85H+eyNGC7CrTHNYDL7nBis2EEFWhq27rYZeHp6i2bxeOdVr/M9TR
ElVihEkBx1AzCmrcAgFZnj++mVMjHK0ccS9V+rCMMM7P0oYydWJpev+LIIjF5C6Qbxx9mJaq0yK0
WWR77babv/c2syMyN274/eP7ePdzgLW+ujVY7LlHn0Nio+osWsZBz0d3YV/TN14ePh7DMN6dcfhy
26YGw1s/tstpzUhV1YIZBzOYFW7cYTxH7eaci0UFi6U9TliQA1O5L8ZdYl22gMIgiLQk9KcpAiGv
7V/ChC069pxf6Z32yvQ4dD2cwUSuPij8UScZvSwczpTcvCqmx5SoYANSUIycpIzjWxwGt8jp/Lw2
Yej9iLpxpwLU9xyqO/u72vwAEfMyu75QavVCi28GTgEEfm3MbvQwahgXX9F/tMYjx8qFhpXZEomY
bRFrn6M035Y2XzcYpEJOSEVDLFrC3ViQYbzU5yFmi7Fqb2k/040C0dYuAJjOoKecdYC1NR3FNr8R
5U8V58vqWyLtX6YxPJEO/uCE031n0628wabirs/tX2kPeUwZAfekH6bqA76sFN7xZceDa2MbB3m5
NeBWJb27gbrqY42LgUMgSa1RxmeZYQRh6HtzNPcVTLGaDOgsuqG15DNFgqLLbrJWXGXND/y9N3Tx
7rrm+5rYw9643gI2DLsQJ4dZue+rv0rre7Q898Znmu1sTn/hZRqEtIOsud/SPyPgFddNxGzVmPqd
6/rzBJzbIkKenEti1PZj/Egjf9dk1cVqMFMARIHqqUt6nc5Y59CdX6cLIY9NQvSxmu4JBb3n9WzR
dnOACaFur775pHDH4ofTTzsDSGmcAFcSlX46xMYrtL/XlQHVmX7NjT6MD3UznvUgmVPzEMb5xp0v
CwF02iR+j5pTqNZlAfPboPfvQEYszM24bg90K9JJbjgBe7ih4HYpMeJFJNB9U4oUySfruEJ87g9a
qBvaRTB75q3zDSNVH4jOT1ztvOmMczu6xL+Z83J8Ti62jq0rh/8dz7ykEzh014b6uyKAZJ0q/Zkd
pSsR3xOwb4ta94uq2HaD+6kYblsTay0Lq1s6PJR9Xf+NDrUExnTFDaa6oxqoRryBbeulbXxP73Kn
6waa2mKr6MMXxA/sfmsPkK8so0nYRxsZlTuR4mDbk9UVims3HggDwqi1ym+kbdDxT58TY7ktreqG
1JT7dnSuCkpZ1fgOEfDCNomppgjt+u898dlgM0+48RHj+jggDq7i2ouqb938cySGRK3xNeZ4SqAD
hdAMH6l9EAumc4jyc5ezedAnYLHpD40jo96xH2qan3D5NqkUXbQ3RiyAhhpWL5W0m+DYQFhkhhYT
ZweUw6mm+DkElhq0Clj+smgqLxb19RSVzzW/rRfCd6rbSihcAU2rlBNqd1tlQCf96HOI3VhwShIl
3s7pU074ctwUZ5yQmZDw5utn+B5B2Ot+bEH4GeetjGqPBgUM5AfQex+OiIdz2R4DjQ3GFX6ryM1a
TIoWuDa/k7iejGBgyayfZ7SVElnuckvxTBXqL5w3zsZbh9kP43lTxn6BvYTRTFfubN/mSkiJpuJO
WtRYyTAti/bcBZhTZvodMERlvnjrHWZOhy3/tB/E87BaqJcPsAEyXg7SkrYqg6SgDV0WzxjF3iVg
9UiYr8RqYxmN+0m5QnDlNXjqtstzKrKtzlswWa5hG/kAUR7fWFdXO42BUBzvIFyfG2G+IyP+TA/7
8ylx+YSHndG7PqKLTUY8o6MGFJpb8kU4K+B5C2kUN46zSNku0XilO42PDHIfZpgOyOizywKl0IUr
xC91cjetGsRuf4nto6dYOPVEV2YS3dl4YujNsymie9lP58NwXQN+4TbvKxmEaVEiEgRsK89LUZMn
mu11lrsRCBa84kkiuKdbeYkN9a1mF9cLCQM95ncoLHxMKs6T9kFGw9nHu+BR5gllF4dam39wtHAw
WTqOkVbmpY2TvpI7M6ku1m6rhde1CY+4grqninxXlBwJabBNkFgUeiWW6vqGE19mg3pNX8OTzgBf
9imDEfDxpb3Zno+u7Kj8tjOH+LOKK7MKZ0se6q2KNQ09j43ZPuW8S7ctdri3bD8e9U3pcTTqUemx
ZobIuV1dD2CfucYTmvG9IfJTxe5a6x3gAOswmmGxMAvyOo6tFDGT0RCeZdycTeh5b52ZCtV23wW9
CpcbU/BqckFCx9u1AIA+5c80vd2lvxwa50vEq8h1vxYNjajMs/tLgYe1iSJoPaPHo7mhwQyRx3g0
Gp1DI4IFc97q/FakFPQf+Wqs89F66u675FOn0Z5wIy9rtY2u+cOZzpFwwHA3lNhQY+9TYblkfKlD
XzeoTqLW70m9qHEMmWNz31rzjdS7wMBZ2NF/Yn4exEobrN+cpQ1PZlR8UWDumksU5K3r525xHZIX
70bjE04evuOOd20tnsdi9uz4wYqAGCc57Yp5eWgVdRsP/dmqPwAT/ZJ30f3C0QQvrL0ihJdzGqvt
9NdETmbfY2hX4GFT0cxDjp+wkeDKsNKdvI/nh3bizb0csV6dClkCQzmr+Totb1TWxFg+GMpuhXGc
xbkaeMbLU3/Rt9WetTd0v388/KFEcP1cBfjWCkZZpmbwf4dn0rZxJlMajF5V+xZT1/o8vkkK86qj
P/oy0h/hi5+qgn/+1/p3vlc1grUo7l503//813XyXVZt9av78E/tf1ars1t7/IcOfnP7v19+HP2s
VkO4g//wyy7p5rv+p5zvf7Z9/vsq/v6T/68//Nti7tNcYzH3vepLvuT7n1FSla/BxNUl8d+jjw+w
oYuq/B/nbY4gvz3+i79RSM1Wkcv/LQl+jUFqpvkvUwMGN8in/9u57r9Fwea/VASYCDGh/mkaQPM/
mmANeHJdpfmRDWgIfflPMMhV/f9q7XEcAEOHKWRSZq6ifvMIBBDYNcvcLpKggh12pmtkGFmkPW1V
N08fKhU+QuHmmkf8LuQvQgW9sV6qoJzK9MuSnkz8Plzmf1+No60nY+wA0L4eXY1dRFNnuEMa4MNv
fwlpwxibwpzyTzq4/M9xztsR9+4ChciksDOZdnRXzJ34YfUhVq5tuJJ8QqdXH2W96uGnaewhgZBp
RPvcSIhomKc0rrwyL8cT36I4XAp+Xzrabz5JS8Dod9dbe7UU6FnTW5mY0eSrdLW31TDWn+RQNS3y
RVsJnDmu0eYhVzkvk2K4x1e4ijw9sr6Z2SBu1EkTj0PtTJ/W3oe54R3KnzkA3R7Hq/BuFm72S4RD
8t004uVxbrP6IRPTPbok5enVFA5+bzsHngjvTAh3FRzDk7d12z1aVDQUkVTmMgksQSPdwU7bo3TW
/gjjenlayJggwaho5vnnCJwgY8BJmm5KgkIq2XYwtBFmVdNcypSK4+MbOsQp/h4KVbTF/NaFax/h
FEOWuLVD3kWgJP2vfCCjqOP00CraKt0zHz8e7LBi+D2Yphk6QIJq0zxYZ8mrWeD0mYnlsJEEg9MZ
l1HVz8gwIKJNOjvEx0Md4ju/hxIrKmzgJ4DG/uhbEQYmbMsi0yAt42Q3GvroL3MzniiB3h3FRApu
0KfgbR3dEIJbNYHTQh89KtIdf0L6E+Z/J97R21FYzIBeHBXLEZekmsPHJjRrDKdFSwMWKKTQPXyZ
0ElPWd9q6yP5p9BaH5nJv+Cd/BoVMGldDF+9nW4ykqSMM6YC/oPbEqXBmZJ2LXmqKtTSggfYCAHR
1Zn8ZapQIaKSOhH5uJaMx5cgNMFpAafNFc46vIQUkaxtDVkajLH41UN82uuCvk68Uv5wfew9WNC4
MlcQwD6eLm8/A9PRecqUDYK21rEng5YVJj5DDi9SVZ9wBjS8MrMf0dz+Ra+3OfE+3xsMIM22DY3K
xLaPZk2l5cjkuiQNirn+rDau7mXxvDM15ac6RsL7+M7ee6QYv4KE08bTteNcsiF14rk16jToZK75
cuhMfynBPhrcjbb65DZXi2FATims6sTH8YIKHr3NtVWIsyvLpeCNHr5NwrYd7GLaPHCm56wdro1Z
97HKAu9SYe8qn9K8JAMg9KYy3Lq26hfLQzynf0nCQaYZs7YMZLv/8fHjeLsEWRwmXIx+qBuoPI6e
vTU0sTCrJQ7cXEme5goShgyhkqVmKPcfD/XiBnF4/5AA2aptnHTWluj6Xb/6oEJob+SMxum6vWVb
iLzYUhFUs0MklXhtHNvEAivpV3UM8SErivY2xboWvlg1/fEcsGwHkNhm0vGFH3ubjJohnXBI4bKB
pp6hMuv8rFMnaCxqDBGpNDjSLgntVBmfGPntVGdkk5UFo18XN6Sjx13oGv2Sidk3Eb6F8gIYKLHo
lLjY56HESdVTz/ztImZxSGQvs9bnjiDj8JlHDvlmOKUmgQxj7QeGENZ95SrOlTWbUCjxtUd9jBUU
YnxIy8W5kic7OgEYHv75u6dGxSEK0hWMwJfO5at3j62oPhuYPQR2rcFY7TjRwSMXmxqZJqsYJGhA
yO4hnXBJHU1r8id9DnEtA6z9+Er0dc08nIUOnpBs7rq5rqjmUbeor7UZMV6BqRxSqrVJiOkAPC1R
9XB1NfTQqQLPyhtRk1wqivSteUDy20h8Jb0KQQ7uDoUyBGBEZehXWCHA5+5TFfiRULUaMttk4UzQ
QuDC7CN0rmRXiq8VkP02miMXuvRUdl/swZjui7R3eo9TWbkqI5V7e4IwWOQY3m3Gvp0tgLxa/qr7
GVXWxw/h7TSkblbZUfgfH//q5fX6S0xc/JfxgGiDShmE1+aUoK0GlQB5FL1KwmgePh7v7Y5NSaA6
ro0hjkUhd/TMQ4xyMCuZ2qAxGnJ/1dzdzWjYdh+P8nYtYxTWMEcFInF5wYd3pfV1M0OE5K567ZcV
r3BIg5wIFV9yYhIddUPX2mCtcdR113J1Kt+jpWxOcidqVriCGv5sglphTd9mbVh1YR7KwW1aii/A
XJ4W5mea8xWPZ99g/hAitaM/tout8g7jrT1c5B+tE8MJ0rz/4FmAzdE1tHSN+vzwWcTNALdZr7rA
Kgp6AWCKmPglQLjkFm0/Huqdl6szi7AfWjdw9bhO4oWk7BttF2T1iOnuBLnNqeSfl5YOhnQa51gD
Pi8byOENOXMXd22d9EERxlCpKvDiGt/pEy/2bXXAKC7rwtrcW9vch6N0FAxuhyEHBBDL3eCQmXu4
SWkXqwPbJWr7yF8WvfCwyT21J733FNcjPAAN78tdKUavP0nLbkzdnvU+kKVdeCMmu7A38lPr8Duf
iMmaZ3OMotZ684kUpSZNd5IyyBIEyeRkKVukqxjemnDWP54WR1yMl2/EhBUFXsBZAGOq4zNu0TqD
vkwySPHzxkgyjGg5dup+YWb6WIxLj4gq94ok98lTUrOh0Sgaf4waghibKvWtwZ4e8ajTLz6+sHee
AT5pGodv3TZAMY5m0kxSC52DsqMChDuva4tCVFc+r04Zw4l1VntnLI4qwOM6O5/QtaOFtquhcqvS
5NuACfykzBKRA1RvuFOZHPdxVcKIVZeS1WFQNVLBxnEu4MimpthE9DpSODht1+6If/+c9Aqtusat
itL/+IG8M/UoDXTzBduxnJdQgld7czFHaj3Jik/LJgLUzVAYmFPSn3jsR/Dny3w4GOZoPth2LciG
ZBhNxs7OnPXo1ohxo7BWLmaoiO48Gm0tqE0XYrwa0rWMRmWfovOjuRFNJDbG9ok7f9l4jooBl/a+
cPgmXhb1w6+u7OY4JABpDOpKqa9S/Mw2yNjsfjvCYP5uaVjJbmISsfBdbVbiOEp5GYA51arXDl2H
AslRK9i6VWEkZ4mLEfY+zA0YUVB3aRQ1Vt/uYlPBLcnE6BEZGgk/gVVRkJ1Y71/SYY/vhLLSwu0E
6wDu6PBOHMQnUUQGXJA0eutnsUx3w7zmaI6Wg9E39mCFlf5MbcCtsG2Hi7C7GNEN96PYpLkl/bnM
o91CK3krManDUkcAS+W5AOUVww+8Ehyctkr4NS3ttMQ0f8VdbwSOMUS7KknFFeTu8nxMR3fvJI6D
eL9tzxXhqj4uPISRwi35492e5dLg8CJAhQABjnb7WrXRS8TqGKhKq3gxJjmfLUtW0Nz09O5PPxC8
CXmmLmxOC3D2aFdopn4wrMUeA0XO+j5u859NNmhn/8EgturoL//ax1+hojedjMtuCsDwCJ/C48sD
OxQnVqR1wTmcJiBpsEhZj0CDwYsPp8ncsXNSM0xBbKVfbES8OP5fYLGwbIRqDCcm5dvVj8Eo+lbn
VMfAePFwsHA0ELtU4USVhHwHJfm8KxDJbjAfyE98yS8r6fGNsduAqK6jYVN+OBY80jSczWwOZGRi
ZRQ5CXrITOwEXf/tUCrNhTtn7V9aYgkS0LPBunSQqyGqa6uWBj8GA52XpJK8aGOJCrHv7Gz8leLx
KE88lLerLSCAaevweFeLyOOT0NhC81XZhFF5jrWn9ujILRkVJ0Z5Z7VlGI7bmE+uyNExZtqQfmIX
Gs+jkVYnNiHG8kiTMgPyWJvK7rst0/hzC/Ufh4faHS71vG5vO7LMvjVZb2GjVwr1um4MZOIfz/N3
ZiDAn6OtmBYb8DESaSL4k3pSL5h8JtpfTmrZGwVA5ra0Vz3mVJ5Cl96BHdyDAY+mfOwgGGiJFgyA
xFXkIG6+l4ZAgppb0cUMMQILhb48w8jfvOeu612X5/oOxxvrxIr13puna6sD/bCWgHcdTtE4snFj
KKYlIJ62O7M1HNX7pD/1fN/BLblfPgCk+pz3OfcfDpMnji6wEFmAmRx9PwA7b40IUUiWYVyoxIPh
Cxstnqwy7SLFB+tTKLX0xPR725rhGhxKH7BgjQOmfngNSi2dcs76JZj5YjcuTdrrqow4F6d1dkaj
aPZE2GE4oevfpRyUE6XGew8ax1GsUC3Cmd5UXRq4epdCvwnEkn/Rm6raWZmhn1hx3unhrE68/4xy
9Jxx6m+QNSlaUFhIAqGU4fWjiXYN+Na67nYxLGCUPMx7hHR6qwVkkwowhrqw9kvnwATRwdg+RV2O
dcaM9cQAXxFdDEC9W+2UUsjvTjJAqrOR8KhXi7IInDVUJ70qG5zevaaOcd/5+Nt8u4o6wIG6zuFA
5ZzwxiAXKteER7yiB9JB5BsmtbJ347YIcB3TlK0z1rO7dVXavRt9EtWd29bqZ6yC1WFTY7aWwZIx
lz3aafsXzoGKStDTqDxkyqA9fXyhx28Y5gPm37pQXZqaLrKAw/mVJI41L2nVBqGmmJSH+rIfXexa
/3QUmyM+hsqC8Uwm8+EohC5nOuLfPtBlej+gwZfwH9YEzo+HOV4RV990WrfoTvhWdMM9GqaAd4/R
oBwDURT2VcQBc1NPmfuoJORHKrAPHz4e76Vt8HqvhLBKFUPXlKqXzoZzNGCda51OFaMGYaPb3zuy
XEKcLrDLgK86DJGXkxcFy4iKd8ARy0QLHuXo5kkR0qIfrZ7RDpAtIVObYYiTz3bTtzigpqWLPxoS
K1wbzFWpUVDNFJ7dxdatViQ5235jJc8tfxvbdBx3041V9u03KbXouu1xV4xHBUewKjZVzKYXOOwk
G4XgZokmcWquK2kam5T0SRqeImsXKnVzIC2+xnQtHo3Z2ZggoYnXwVOptrGp19eJ4shsk6ZT/f3j
R+gcL3Bs3xh7OCaCIKxtON8dTo2+R8dalmiqsR9GFMbRdTlzR0e9MRpcS3Xl0cyW+SsZ89a5UyJg
JOcpr9D3iRQZp5G6F2q11D9KjW7cJlug422LNNHzDbZPyud5sLFxmUdbvYhXStGVZuvLeRJqMQTH
zui+4axcN3sbsvMZr5c3U4xuHKjSkp/i3KGNEOWO5fWLzFRcDbpav+5T3Zw2YVd0F9iUosVAoKCC
MM5Y42wgdkYNGuvBeMLNtpKbqE0VxIBmhKMZkc0N0moxXsdLo8M9rOb2CboebP/VOoTkN8qQzGvL
vq83OP2ad3T8atc3LS2+mM3OaAiBCxd/GTtUxIk7LwicO1sul8qY5uJCDEb3KLISqGXo297xIglb
79JBk3OtRMtwV1UOfm95pD4zw0huVeNeI3k7D0kAmW28YTaxHY+Ol+lZ1e9NMXJ0rJsISbwYiHPJ
CHH3pnFyMq9w62zyi6g0tc1k4D9UFnN8RvOJuAuJP9KTMDhTIGGJZ4LHF6yBLG2CHaya0jkBNB0v
YOv8sVCOQYeHhKseN87buUhEjwVnoPZW52ulLv2aLuQfVhyMAoxFI9aGH0HbZb2KVyd7su9MUZUl
RbHhZOinUZu6cmlObLdvKo7fw1jc0EoGRH9zOExYdUUfKv0MUQuPb9XqFj9TGmikcSL2qCoDDXI4
r76ad8SOLZvWzdoTp6d1sz1c0vgW2f1oVdJXAYo8uoSm0fII295gcesCvnT9GQGKitGDrm2jQen3
llU9f7wGvOnnrbfNKkAhTyFLYXc0ZtUNmF84zRCQ4tSaG8SBxJ0VPAPwe8V1f5VdPfxyI4L8uI7F
upGWPvtKiB9zW00DDsL1DUGFNBt7vceFVptlt3FGkgA3HR58JwQY6/n/zQOi48SixYkMNsXhA2rL
ASJ6bwzBNAzkOxp1si+0kTAYUBUvw5wHOjV56WZr197Hz+n4FPjymIDj1y2bpt8xYbGPAFun0BrI
n2AnmRQU50rdkqVWnMTb3rlJgD3UmKslPeDCutO+mu9tp2NCUYEJSLeEv9e6A54UTrIMWM+go/2a
REoxeeXcxL86wuSbP79TvrKVaaWrBqve0aagD3NbqdBygjZWm/MIq8A7sxzOR7Ln5Ima4Z31Y82H
AHKn+UAUyRGYVoURHjudNgcubl8eO9GIgzHRJx+/ujenSN4dw9AnR3z60iM+fKBdI3HjjiKMCfED
OHdiYVwarDYeK253MQn8X2Z1xkagEzAEzNmGs4R5J/bTrV+UglBC/WTd/d41cXpkIq2rDSfJo1vP
pYmsJOOanIGuhl3F5EsCaGDcUJ1ldfcrBbka2trTR4nLwRBlfxmO2p0XembsYjedTpwD3ll5mNxr
Ng5vgiX6aBUoDd74qJdcDr2VjTqV+GVk0+iDm9Hy04kAXHr8oj5+MS+/9ehzXktFimAwdodJf/hi
LDNPa72eOeLA69knav8zs+Zpa9VZux8XBSt9upHXhmKoG5liPDADxiOk6RxsfXUbN9YSE684a66M
FC9jJYm6S9hByk5ibXmOEVn3fXaTkZDFUGwmtENbMWjGxaAaT/OCM2JMdYnHTb26a1UKJGJa9sMy
og0pywIsUfJ5q7ZfOFjKNVObb/EC168xPC5P5Di/88XTeVobNjwM882BpWjUPuOlLEEkzcUXoB5b
QjYxlqtlscViAksa0URnmUIK88ev4Lhq59NwDZUToIVRDo2vo7Wm6QoT44pwCequGa81eJCwTUNq
LFEgw4hltf94vHe+eGpNEF5VpRNES+XwjdvxsixCTdUgipRhi2995cMvGP98CVuTY2gJC8hiBIsc
jeIKAwu2gVEKG7ccqGtQVASclBSX5Y9v6A0wsz5BkpbpUK7JL/rLz1+t1uWiU5m3JLGEOXspcpIY
zrkeNVjIT9PwGWdeFpmQFMX7KpqwKG5y0252ONarjZdXEiHKxxf03hMGfl050kwp51g9PVQxyhMF
cQcei7E3LgMVbiNOteDenLGhxdLno0oBAnNZL44WjMp0Uj2xSxFk5pL6E28BGy8yIK7VFugRK12A
OQBTRGciM1chYG3EX5XMafAnJ7BtF8Pla7eWE7c3Or6h7cYm0dj1MOiPnBPr/9snwqW6NIbWI6pB
f+hwNqSDC141m2AXKg6gVYcJO66Yp4jxb7+kNfpn5SFxljeo3g5H4QTvLFZficC2WEZ6cmNuqqhw
CVXp4nMDU7hTGop3BwSCXXdpCCDHnxI7XrTM7SICK3TirZMQkD2miLJCprs3hHl44tN9QxdYXzmd
6/874PqcX810zv5a2fS6CEod33w7SbeYemIma1+lNY5i2ohhXF/oyd7GgpXzquX4BdjsHjgG14O+
au5BO8ptNJoa8QrJVwIoUrwfdXFeWouym8wTn+bbko3rRdjqrDxv7OOOi0VhtXq/cL1ayzlbOoqx
GztULVONGO7jj+7dd/FqqKNlzaW4WSZA+cA1im4LuLDs1XzBfGCc4/9D3pk0x62k5/qvOLyyF3AA
SIwLbwo1ca6iRInUBiFKFOZ5xq/3A7YdwUKViSvfxQ3H7Y7oPh2ndbIAZH75De+whY0oLzzapS3N
6UZCgxG/TA/69FMMldcMvpaoh1wY2VUtSZSC+K0uHJzpYJxez+8nmy+AT5xszMkWbj4g9h6p7DC9
MDDNKsxDakQhf5WmToJ2DWKbif3981d5fhfaWEjqrMxhYp45O0eprLR4AETiUI/CcLo6/iPnuvUV
l3LtqzJpLjC4HH/izWMuPO2lb2iaKpoLE4QQaOLpOxWGOnDMQnHo9TzYE7UHpA6z8V5DugtKqtos
rHfp7VpEJc7T1Gaed/90n5zX7lvBJNX6okZWhhx+1l1lCaNODX/rTWDq9fHzl3vhSLBlqClUSmnq
zFnPrBhjbgYRj4dgKGTIqqW2SRmvTC443UI9fWGLgksEdgzCiAXn/UA3QBI50MvxEIpC3qW+eQeY
NV+oBy88D8hei8/FIkyIZt8sFb2GO6AyHpomxjenjlDFUpmFuFnp/Q+WslUA1NQRjAPfEXkfop9t
J0op5dJ4kGpLfbAqpflmBmpyW4eR9/df6d20jhKXBMacP1XUxZHnqal8QB/7Hrep9jmvtO9ZFIjD
59vhQs/DJnNh85m6zI6fX1pDVim5HhjywcjlcYeWYXkUfiI7hevKW86pv/WsQlnh4txu9bpMr6su
kq4+/xEXviG/wVQxpCRjgR50eu5SpW6GhBv8YNGp3+IhhCCQEYqdoHv692GTdE2m4BDmJDEzu8GQ
n6gNA7jsoSUbvAG6i+BdWcoLEewMM8RFOY3HKAttIHwkYqdPlBWZlbRTwjGYVv5LIHLp9EJSN3rq
qteVjLqhXHvdtWqOmtN0YbUP6lC+T0JPfZByoey7AYHyFEeK9edv+r1JMQvodDDQbSExRkVmnhdb
ZWgNlZzISD02MH3Nzr/VEebdBxW3MYJQO9BWwXUcJ99VL01vzQFZBmQbk3Wah/p3aQDqXXOPAgAB
2F10OjoAaTnJRUc0ixau1Evbgo+lqQaTHAaAswLZSosIprYuH8zagvCIVO9ja2olBbq7xP+5cOVM
o0ZabwAimbrPllKRdjFi3VMOcQ1/WmeUcNeXcXpfIxeHIjR2eBCwZK4Etf79+Re59JBcAQjpYKMJ
vHmWN1CUVD5mgArsDESJ/GD8UaECsY9D9Ms/X+lCnUKJyb9o96tAxuXZMbPcGhHQoVIPo5XfZzT2
d4qX1K9G26dfYoGpX4y0HzT2WPmh9Jn6pCOJuBdmsHAtXLj1EK2g1JVVJEcAXJ6ejd4PgmwsW/Xg
qSUSTKN2n3aWsW7olazHkNmU6ylfPn/093g52/YMq7ke0D/DXlKeftOH0J2brRT1ri4OuRKUE0nC
j2+1Hn7UimlkHOGZGF0ngQFZDYM0FJatoNRNZARihGZ1Awf3tND/MC4s/bXKjGRjD7L9HcsM41WS
mgAJedNDD8oKcno2jRmlf8Kw6zsnsaoc67q2SlCjwmA63FimZCHJV9jqs9Ikw/2g991uHGrJwJWt
8lETnwRO2OZos1tJcuNGHQBOMYZFTeNZR1I5yFwNPQFMcm7gFWEAY4zVAJFM9uNkjTzgiOwfmowD
WsOK8SBcJmF3iolKJkMNeAtoiSPf5xh6g39VPLi9tK/ZKjvdRFheltL0F0wvw0BjOZAeKvIDdQUf
En+v3g4yp6it7LuQOlldp+5ooVfo5+33HL1U5KFE+NvVyyzHZdzT6xVSrTaek14+6SnZGTIhLlaB
CzHi0qYGkYNS2NQ5wddxFmlH5koAdytxAP7yYI65graxOT5h1df80Qa5u65hH65NRngvqezilZL0
yMgqYxbvP99jF7Idyh9gXNzXCjjw2enqtEiSUPkWhxZjyyvGglAITcvb/fUq0xFW4a5SfOMIcLqR
U7NS3VByxQEbNmtryS0enb73+peLqLRmFBA3so1KFn3Z00VUROfNTNTGodZ85Fkzf1yXUE0WruKz
yMcqprCBvpm6Cotklolicp/TblPMQ2u7f0yuvvsoN5V90dAE+Px5zqI7oykO/sQuJs0mWTx9nq4D
NVEHkXTITMwnmzh/jOShZjitytdtigWobPtY12vZEnrpwsIkVjYFBZEXauksOY2ZripRJ6TDUPoo
ZgYIFJolwrlxkZDcj8lvycqsVagr0dPnT/yP2v8k4oExnyArcP7UCV4wi3gFsM5REkF0tCqTopQu
jr+tsjG+ayoJn81QjBLjXqVs75jshXu90vNNHowAerH7uNM8GWFDI5HsBw2JoF9JFprfAlShH1o5
ijQs9qos+0o3JUCsKBpSd6t4HeqrJD3ZpkjHxKVE9IsKuTwVeYaq6rPrwlBVPOfyLGnWRFfzIVJM
fF7xUMgKBxko4OJl5Lf7csy9HMGNsYcYaXsBUpBxcDQkuz3GCefPGbI2RYE4se9Rx4l/hhDviNuV
japJnATNIZKM6Hvov/MYkq57M8qxGZG0qdQ3xaSzqQ8d3Ym6s28QbNeqO4JoqOwqpRi+13rnCccG
uuBtq0qfJAHDqv/dN7r4nZSe/CeDumvcIgaIfMkE2LQ3mLLAV/Yp5q4GPYj0NUzR6i1K4iuJwET0
91x4N6LWw3EvRVF3O4S29qXWR4mHDGJjX3QjLUPUmcxx09iRtzETIAc4veoD+tu1aH63PuQaJ+ha
ZOBaVbRbNM7SasMsKtgrEh7pKFQ2NE+sgim8mbZIAWYorcie9KMRcfQ90UBk8G1gTL0/VXhNN087
RCUOKppVVCi4uD5eX03rV8+1VhXFxibdOljNGG41O/euCjvCjrhsBJZJeSPufR2KCj6y2NmuegDn
3sKJPY8N7F66DgyE+Mb0AU5PLET71EhNgR1BpQdrPJWzdRgUyW6I1GjpBpmi2elJgasJY5CwipWY
PaczylKhpUZjRUfAGFilxbb3E3rf4BQSZs2V3QVbw231qwh/XlRAR3Uv4NGP2D7emJURLNSYZy0I
GMyUJ7RbGMfC3Z5ezIdEpZGKEQFpOzkKo+0wW0GdUNVcscZORUOjuk6W6r8pyp4+PRApGUIjXVEY
x/NRY6h01GRmlR2zlhaSMLFeDVFHfooyiItjaw03cmTIG7lG+EaSsFJN4uExMerw7fOIdXZ9qnQl
NOp3vgV3uT27c2RL8i0rDdWj6bnZjTXE7Q12DMPCx76wyqRKQZow0a6ZQ5y+XhzTysKofO0Q0FAl
59ENfDZEtLB7L67ChUarFKFAdc7NzUt0UKp80A54djY7EDb4MPautfn8jZ1fLgZdRVIBgE/vX+/0
WXS/b0e5jLTDWMGv8JkaDukQ7lKZUSXeyVghq7S4c9ew/5LNDeySjWnQ22FaCLV6dqulqEcniJbz
eCreoQaA059eX2hbrASH68joOjixTHXMcZQWsp/3TsDpbqWpPcHF6eviwWPOjkelDrqVFIl+cJPh
2xDVxlezMcJ1K3T/WpmktLICN0Vb99cGbgj3vYIVEnrgteS/fv7yz88pP4TmzKTPCmhi/g6M3DBi
u9H1Q+W2zYM+Ui2v8rZU92EC7cXJ4U48fb7ilKTMH53m5MQKpFUDFmb2udELz5NA6Acg/KOD8H5y
G5i9d5UMMXacpXUT5jHU39DH1Y3S4/PFz9NsvjmlMczbCaoIyu909TbxzT7Bp49krcwPchrk+9Yb
qoc2T3GuGIfEo2ipvvtapaECGSTFEXhNvEEea6k1dulwffwlsy1AGS4FViTp2G2QNzCJhbHaaeHV
5w/8HvVPXzdqMwYcPZjeZFdztEcP/L5rUCo5lHIiAQsL4+hZGGHyU+cOeNRzcKVOLVux59R5LZ5J
ELAlcusI24sAfXWc1fCO8BwPKeN423QV6oN4n43PZAhA2rAvMupVAcw0X4VBhdPzUOsNrEbDhmBQ
B9Iz4HZVgmMVNXtMErsKA4hO+tWXJDGfP+mFT0tazOwXniBLA6Y8/bRF1pNblRbuHz3j7qySpCu7
Ku17dnKzBdSrrjq8qlaa2v7ysvoJW8XRqRRV/lv4KDMGtjaRmaaADJ19tsUqNevaLiuMAzC28pim
9huHudubPn7AndonC1fBtE/mHxhgOUMGRoOAnsTpY2d2GA44+BiHIsGJRZdxocKwtV2BM0s2C6/4
PFTDGQf6jAQGU1lo46dr6ROGmmhlHrRC0l8Bq1OoD/5RCVT7Qc3QAPWkWnoWg1R9bTEVvRN9eFOH
tvQbihUpspp4+sZTXStay2riHmzX9tYyfguBkyrtsABFuPRiVLAYE3eUcDPPh8xYxvPGGoxDZ3oj
eEUPsUTwhBDqqiXR56kImX0DQspUYb7jf+aHLDLyDot5YR6iLht3nm0rO4mu6k1R41OgFqgbxWHb
LaRYFz4G3AWSDZvdTok7Pf+HFCuNRT2Gpu8ddb8I9oBKWNlLDJTZpAbN0JRZCGbRGwbX6VIUnW7G
0+elFUxmx4CYMA7c5XTpynAj4qjhH7vKP6rImG6StiiuKePydVCo2qofu3EVDa6N40b4IlBXWNiK
5/fW9AtQ3OPepgGnzXe9VuuqnOn+sY0nmje8eQfvmmaljEqybYD1Lrzsi+uRWoMxIbygVXH6xJGM
vdoQW/4xZOS/E1aV7L0i0Zy2tNAHGhnEf37UznfUBKCBkWRwJ+tAw0/X88H3xhTbwVE2Q3QOsKFS
vfAKl8t0NQCsXMU+Ou6fL3mOn6RMoZcJDXlCm0DjO12zAYGMa5oSHFUkhb8gSJFVq8JPYu3OGyS/
cdw0zr9CPASCG6m1yaXQZjGWuoWL2XTqefhYE1y7biU01ITr0RBvid9hyGIMFUaKokyXgAMXbjd+
MukLED8iE7OQ059sKfg3lyIPj/5gSlj2+h7GKYn6PMa+tJNTyVtjM6rscwWnIQyh8qtIFCZgeSF9
oU62NmiOib1hRdY+UBpzMzTojyj4qx3NKg2uazEMG1jPB7QScXcOQlFdmxU2kgb4zGtwRQrCAmg1
phS3f7/fmB+hBsGUDkDOPNKqroL7kxSFRyFeQa7Xq9FPTMfu+2A7+vrCZruwuRmHgNZFR440+H1j
fIgkqme0NAWC8Eh3pN4Iua8df7BfUQ0fdkPiP32+z6atOwserAZOF524qSSebbOYpnmijFZwBJZm
rZowC28z2U8wTa6qhbd4nmNRH/H+bCZkXALzpqofQHpSgzI8esIdgMy1xq4PsOb6/IEuvr4Pq8za
cnXXQOFXq/DYhHaw544OcJlVzH0aA8D08/T1f7Acvf8ph8UAZX5M5b5rTQuv0yMeuNqXoslHpx0G
E9VNyb5uOn+pIXwhFNE0N0yBFAPd2vlkJ+70PqV0CI8JAXcDJxOP4dzAEEQlO9QR3UfI2F1iPl3a
JNO8GAz7O3FuFt9NEvEGmkJ4LCEL3lil8owQhbExrXCJc37p6zEwQAFpUqGBf3MaQuhApa1Ka/Vo
uYNN+y35oRbKqxXXV4GiPn/+6S7sR2Y2lOt4n6MKPifg+lXb6EpMVNcnaWPE+oxNngztwn6cKQFD
MgTbTRinfz8p7qMvd/pIdepWri9rBHI9hGwB5r7+nkJykVe4m9YIr8eSfiWTkq2ZItPLbDoJwxCM
fnMwXuiGA4DSsPDu4ZmNY5c5pjtW+sbqwnGLQPhInZR2Ub9w/Vz4DhAwOKOQxydNzVko7yMXL3CJ
Rm9bAt5PAq3ZjioOrqqN8voAgXJhvUvfAqYQdA/GlVj4TOnVh6DnI/NTFlYUEWENRPQnjSWErsLt
X39xMOEwuCcIEKno9NQfVolcPlOBe/kRNSKNURi52ECh9fcB3JpGvpNUCW0afTpNH1YxkkHRskZL
jrYcVteBlHFEDTvaZPKI9nVpLWrxXYgJ02KkCbDX2T+zl5f05QCJw0uPncI8JTDzKenq8QBoe3ln
gQ7YlX7WHZNes/dahlBaGNv6zxwZ9jVlvw7PiTZtNeCYGLZCuS0bq7jXRtfeff72L0QRi+R4mmXR
gIXQd/peusZKcMEe0mMYN9GNJY/2zVBiHl/XydL2vbCd+Mp0/Bg50X2cAzJqS8OKtWappAzNdZmi
8F8Zubf//IHOSK4cbdiP4AiI/e8JwukT4fA6Md2i7CjLSPb7itCvXbbX81i076d5XMdJVuHoZ+gb
cp1sm4O3vkMUlD6HrhfbfKzxzJPytzLPgi1wp3RTunwGPKiCK6ONX9RQrxFXzMdfHtw3R5NGf6Eu
u/SmQBow40T0jbRjVjzoDcYJCSCx4zhW6UqLBuwTmUAsHO8zKZHpTZFCU65O/BrwW6dvyoOXBzbP
zo9prUVsx7ANdijbo68mAe2M143Ig1c/gsC7LtRafBsHLzdXnaa5P5kwKMe2V/snV/VyXEQN49VN
h6ra2tD0j5muur/guakpTcMG7lsZ1kqO9Ii7VHBfelVTW3vqJb+rFJ4+w2gXogiyKD8KrO0wIahd
XBeqxH75fFddWob53qRlDHORwuN0GaVOBRav7/aIZb7Smpi6PvCXqsbpnzLL++glM7xkEkLTU55+
xYcgJeIh4Wul4dHAJAmJlry/CnXROiK0q509dn+G1Nw2bl0+iT6NF8Aa5yyVCYf23vdD7wuZ39k1
r0SFHEKCS4+laE1Ym0r/TfiIVkHpMXYhYt3RKhfYkOhy5t91KH1ucvywd9BEQ8fwS32TaiJbEIG9
cFETm1AF0yApgdqxZ3cedo6e7wuajKbovZ9lxVnAPRcrssFo8UyUCpWxqjxYHipwWnATFqXYawIK
24pDhMNuwP/rNTYVypw+CGGA1EX/B4cSKKNh6soM4/DFWZo9vGsUnn5IUOF0OhhCA1dEveT0Q4Zu
0sfwOSnxKq18FIVv4GA7NQY9RgmIJqHfmK0tFQcVHOnM4gr0Zr5D/TnAHj6AnOMUuttE2yJttNfM
lZW7mofbqmnP5ot6qQVDYzQhDDxXwpGsAjXur0KjUcHUD2p0aCUNAo2ZS9WLEiT8Pch5VocRROtu
Iow/HqwhGKx1LooOC1KYyNG6tsPhDlNkT1+nvtFDv/GsZu3ioJmCL88lYyuKQYVaYVWB5zQl4hvr
US5MLEcBFF1JXuPL10TCakffQ00wI7bSo6GUGtTZciwxh/FQk9MG5Lso5Zw6NO8R9oGK0oGjGPXR
+JUhlFKsXE0qvzY1nr6OKvvdT7k0tcgBjIlXS15F6S/XbbOXOh4NnEIUK93XFoIkCPq7uEf0jHRj
AnLrgvbpewk7ny5CLqRi7dJRCN4I4rom0JAiSfVjHemFSt/WG35HUIQKZ7ArppwhSkIGAnc+2Jim
qqw/g5YzOP08oNhnEWU6anS3J7Feg97UbGMLSdODMNPHo1FEoHyIB8gvFlkuYxgYWDGc39E0nKEZ
7XQn2VhRP4W6HG9bNUUODzCHEt0wwetzLLNL8ab2vftVb2u3YUISek6JGwmnY6hljE7aWP2Rt6Nb
O1DdML0PYjl1Yj7BY9CUo76B76i+BFbtJ6thLOFma6JEEHBQ+hu1r8eeAXVZsHSsiskWTv6J5sj4
LZNjDk7RFrlYu7EcHxTkpRgN1UMUbxrMGVwnw4gp30S43rxiDNSq60y1MBLvOPHYNthDB3citqjO
zDYXLz1m0lc1IIpqhbRlMuz0sB3aValp9B36uFZLrBqQfDKrAahVJlpb31rNZJAuQWWooYpPXmOm
n8qbNBuSdaiGduyIAvWDwtP9327uZXgYl54f40usGP41BDwcUN1Q+H/ksfa+o5UZflH8BnckNGjK
vZTT5nc0MbkEMm6xN10yAiEDsjvAQBPJeBNBU0433H7aCzKxLsESC/WfLh67q7GDlLQqO2hQuDV1
Oj7YUuHe+dzs2b1XR2p3Hbq63O6sAWjYdiyz7Mvne2xKMU+iEOO7CRRC9JgAOPI8jUgMTTKHuiKz
jjtHz3PzWlPLo1sF2VZD8WDrjsMvOcuVhanhha1tQvhiyswwZRJjPo1+iDAXZWh05dHwsS7JdDlf
Kxlov8+f7tIqUMTp/nAxU5zMns5EJChEC4f5gduKazYQc8h8XEKdna+CG8EE1gTSQyNhniNVY8Lp
kJMW6y99cAKh/oozka8/f5SzJHzSVaKOp6FogQ6dswPcGv0XT22aY4as0JpiAAYjc4JtVGBQ/PlS
081zuifolgJR4uvQ96d/dvptOqXKE/Ky/piinutwHMcNnEPrxhxiE7IMwPDP1ztHndMJ/rjgrA4K
RQamp+n746j1ysaGPefYg1c7IlJReuAi2uFKaX7TdW7E3A/LFS31bKH4u/B+dQQvKHQAHdgI/Jw+
tIaPV1Vadn+0RfonwxD6Lh1GhQsY4++Fx5123fz9qhTN5KLsF8r106WMMowKvZT6Y68q2U5KjPam
hKO3KbVuuMEF1HIKrwsf0wzDdY8f7YDdatZSoS/9kgsbd+J1o/Y6MRhA3Z3+EN9WpCFA1PTYuiMV
dRgp+6lBurBzL60yYe0wMWU0rs7xg2kbDq3epv1RHiXvOpLUZ6bS5kI5dOHz8TLB9TEupEcwT74R
nAqskQ7i0Tb6eGeMWYKzOcau+HfI1uPnH/DSWpwKakcbXBId0dPXhvhbYyL9NhwnbuHkkyUeEs//
5VOIL+BxzjvztE0MZoRYN0C5AttxupQRuYnke5py7ICrUiLJZipvNTKYdNXadhOsgy7MkSHtExLH
ZJLIe5IlRboNqh4z25A3pq5GU88OBddPtxoaF0cGstJwkuMEx1+7idiAdzNeR9fVH+KAK8wp++5P
P2bRL2J3g/VeJ41XkFq54Mx+1IK70cVhcOFQTDFldibQN6ARa9HS40KY3vmHskbrs1Z4g4HljYeZ
j+QbHjaGMBjd3PyCYnl2J5e5sdAGuPQdGcD+A2NEp2+2/aW2aaUhkoYjDuzD2myhqTLoNzau1S5R
D8+vWXq7IHNgt1M0AZU5fTyGiXpPIjkcqxiUOcpRMvmGh3ylNPKX6Ii/xHKWrsiZkiXw3IVoboKS
Yd4Mqwye0iyaM1Aadb+Jx6NOjo48BeO20kA1L8pwrRr6v5Vonq4pkPxs2QmVAobs9ElxjS1b0xzk
ow2ZBEJU8SQSUV/1HVTnz4/hOVRhIghNjBoyCUopMbvdGxxRxzyO9eMIXuHJtZmchzY2m05RQCBa
tSiyXmUSI388kWP0QOzR7tW1l0cAZorK/Pb5zzkPc7T1qcu5o0Er8A5OH1wrvJagYLbHKEsjyKul
7did+tewCASpJ9otTZmpyWDOAkKq2kFRqIV+LDU/2nZtyTOr4F2UGn++qK2VheL6wlNZFPr6lNwg
CjefyVuqFxcYPWpHhofDPrPkb3GMAtrnr+58i07dJeBT8PAZIbzXQR8Of5NXpZyFlXFMSz29jqBe
7BtP+DsTX6CdiQzIw9+uR05IvxUM9vSh5lrJblXE46ANxpHOv+IkigXUVu5Cp/Vie18XWMh9vt75
6YdqAn6ILjU63Pz36dboAw/d3NY3j2aDAlYYMRHurFq6KhT1FZ3Afl01drDz4+zt83XP+V3EHD4f
ADn0QzVgracLG36NZkXJi8VPqfujaYV59KS43OiN9MQbrh5zRtLroLLUO39w6SAKil1mjtoGHv5w
r/h67NiheK1IuBCJ89OjhTjt1q1NbQUbNV0IyOftJX4vmFsEFAhYzG1nYbKKMITqG2Eei1hKNwbc
FMdsqvDFzZD8kjuGC7bbBWusrux7fYistVl5wUapcwnOWaniZQsI5vN3aJ2hNASsY4IEMhwcAm0+
aAWdhLmsNnna0vg62kUhUej1DRACJa+7n1nvakezoDp1Rnry1jb0UJVxgkBRMrTcyg5j1cjMHmJ1
NODiYKf8iptQo15b+N3s09Czd34Ygvay3DIYVn0e4EU7eFUxrgfdro9DoWMMZaTUcStZD0tsPnU9
+YaE83hjGGmZILTm2wDiC3AB07xq3Jh+GO1D226TFxP1lmISWMDfNTaNeENPIPtuN9C329KPHmn9
Jr9NL9DqvSx16VNRana4SfNAfXRH09yStSc/5SLzS7yV3T5ZGzzMGxNpeVyhAjO+qCLCeamqB/Eu
TYNNad6U7qZTCuUK0EP4O8iVUOaygcLqWIlWFmiSGflN1ZThn4JcDQ1p1Ru/F5lqPIRFk0TrbIzE
faKiJLczTRxLUF3uW2/VoKPWO6Wb+/Eu7tLWiX0seKOuoI8HYKivNyqu0beS5/pAlHIN+9YqNCJl
IVE5679StJLKshuADNGfEadHCqXEpjDjOnj0Vb3ESdrS70Ri1s+VJqHiIdr6ujQlsckKRiVjpvQL
HdiLy7+3hZiOMA+b3eYI3phIacjBozGoTz5gW7ZUZDhmFxjTdaPsffDojtZ5ydqu6iVThLMsDflM
khdwxmDSkbmdPbwR4DDSMGt+ZC5Q3vWZia+ObyC4Sutlq7uhdwcpWFo4gWePrJO3cqty/BhkU5qd
vnEp5mxyptTHpPS9r4bFKw5wjdp4ZSzjfBy52xwzqVUa5dlvCJvFwmXxnkacpKasT/kimM9NHPl5
eV+XqtLxC7RHJP7BY/WNpUubUNW7h94alHsl9GkoukhkCSyEvQaYS6u/iEqzKuiDRYtYOYaRN62X
YI7Zpql2X9odWj5pMsrdOidtQT8QpXo6V7abbrvQq4CSBn6/UtKu8TZ6b2jhWss0+yoi2ydJHFE2
XytKmsMGoO2KSy5O1j442wIBds+sy2rhC5zdz7x6giD/gcUTRc0sUaaJUnYlSccjMns6eCUbmAlc
BHRkZLghdMgWKsaz+3Jq17w3bRjPMYWffs+HfMCT0HnGyUg8VkZJHQ7idZJu7+qvhZx9jUpZfSmy
Tn/BzK7627bUtDJSctOckwtzPt+ITa+EZzKIRx15q7VaYRMdu92fz6+U88SVVQDeIb3Ku6S3O3uf
iZ30nZoX4jEYvOxatuvumyQ6eKMeMoLxGFtOFuviVuHb/uCae7ZqLbhCe3gp7zorgKbfAVSJ8pLM
hPne6XuOc60JA68Rj+2oKs+p1gZbO2eM5NeS9+3zZz7LI2dLzVIgEq1E08JaPCYWno99LiUO+coS
3u88VFC7khfTtEIVFUjC6QMFpiIjtNMYj/4glG0kB8kVkGlxGNKRaUVaFztPFVBnc7d9yNK83n7+
kOeNLPAvdFMZXwMWP8f+BVrHfW+42mOu9dYmtJJd4IfxSquLG6CcL20q31dje5Vp5UNrLtn3XNpW
aIYxpYfVbDCVnb3jtjMluU59/XEc+/GuiRRxRCrVv2ujelyjQdDdRHGe3kdCTn7gu/2UZsGkTlqG
f53GAaqasI8gG4ChMMo//QyV3ZijCdvlUS7J6leK2XX1CkWO+qHk72Heg5rgqkj7XDhWpZl/Oq/Z
18RYiIVdNThjnQcKtsF2+LrwfaY38DGUa1zadOyY5xsqMKU56KuKPODHwIqOajN4u17Wby1vEHtT
y0SGNUkyXKPPWh30COhFESbSRkhR+rPyRLB0HOZHb7IqnvpH3Coa6eUcXAQuMfANmqrHNFcLf10N
Uh5tVJ+U2o6KKHVSknliPzoY462dSz6U7qQoB8fT7PrZ4s+66x7R7QHkU6OI9SiseBqxdFqwKUc0
eVayVhkkB5TrvoONRnrrmnFnrtBHl/YlZh6/CmDot/TnuxJqYFC9WNyizaoWXd6tUKJuX7Vm1L7b
ch7cFhkxaiWQILGdLIUK5iTl1E4Kvaj/ZomhBtQaJjdYvulrJlapuiJty9V1SWEh7TIjH3t6mHEa
0vRgoLhSII/8tQDZVN6QJ0yChew9urinm0726lTp8iL64mlRqV71I5CNVe17SP0FrVWpK8J99NZG
avwVW5aKZtYY1V/UuhF7Eu/4NVBCDUhugI/NKgltz3dkA/eQlYLHydIFMI+G/FbsHJhVw3gG7jKv
KVCCyqok5Lc2PZ1RMA9x7bRtoexEGjwmQR84QkrGjaiVcMPYMt64XmnfDpOUIXP+dq10UeTQG1zS
2DgrwLDOYMoAhmEiJ3APznItpFQDoD2S+kXCuwFJ7D2jgI1i/MBuAJFqYzupe2TGz0QJ7/WRV5i1
e61f4mDOr39+BJB8PDORS4F2MP+SZEqSZDNR+dIxIXf6DEvDlrT7Oqkw6cyq0vgSWX2/UiNloYl8
hnYhs6UdaE/EKq5mwujpHqqbWndNIzG/jOohiO8q5SFj+GeJZq250lqmpaohuhqGj0Zt45n1PETY
qmu54+l3iXlVlNZGS5WVrX4P03AnJ+XmPX79lQX5/5m/+EP+ln6py7e3+u5n/r/AZHySxPnvTcad
7FdW/dO/3Ly9xUHq/esls/HpH/APs3Hb+DfwFPRZbCBkoPCnoV/3VtX//s/8HQvAFPUxzW7A+Xzd
/zIbV5R/YwDKnwEPAJZxYoIib1P7//7PEmbjzHj4A8gEMSyhcfQ3ZuPv/mAfriAQwCoeIZNCNjBG
YH+zE4Z2ehj3FJY70OIrvb0JvX1Q3qAglSRXdbk2kExHfyWlKazhFSXv+3pviBukj1ZDKiASXKfc
5bGD6R1yQHmAPulexljUuC4tfAo2Bq0bzanydVF9acOdkHaSuy+jTWo6enGboPuoWGvf2JrhdZle
ie7WNa46f+M2jh6vjXqX9Dc5ouzZ1kUFaPialCAj7vwb81v1Nfnd/9T/9D/BGmj3Q3IMwpdBu0rc
JbS5cXpJn72hWXaMKgki/L6m7ixpU/0Y3szv2Y/ih2o4+nf5rfVX5quSr83X7Ef2o3lLsRmMVuNr
D//8C2WJu22GtyEARcCxXWXNWs/2XXjThL+MCMhusQvHu0ow69oO6ORFaN7s9eYllv4MdAqSzl/1
4aEbFuqZuTvn/JHee0wfChoTFxrhenz0znzOy6MV72XrRpeecvWgGav78Y90tJ6b2+Tr+C16ERsp
XkUvKA8VrYO4vF04cuLABMwfO5SJkQUq4V6sBH/ww6E6/GMTfrQ9X/yZswTy/9HP1BY2yHxU+79g
gyxFhbmh7f9/UeHCN0c4hRt5GvKSwM/6XpaMSIqRGGLXq52+jvMcTfop23R1otm4RKZfWm0WpP8v
V5unHVN4QBYR0Rv6LFDI556SpTZmHsW3tmscYzc4+CY64Tpcc+gde0OId0b+rTvBGl7W2lvrC+GJ
jPM85H78AfOMK4mjMXcTX9tpu26DkhtmJw2YvFUVo4Cx0p8Hp74FdFbD1Ptq/ex/u7hfPE2UB7Kw
YiXVoKtW0XX+BW4Eer7euIOSJF6Da2Tphbuehp1PyZt3rBm2GI6XOdGTdC/MVX0TPMkQ3Ux6+yty
830s/+f/0PJVb66wjPkP9r5suXFj2/JXTvQ7HJiHjuiHzkwABGeKGusFIZVKmIh5xtf3StY91ypU
XSF8jn1t9y3TKkkkRSRy2HvtcfUx0lxQ3kQMO8kJPMtJbccNaXyq3wbb5i1MmXAn7OKbPkKWG1HW
wTF4mp6LgbXo3b7vWXcTqNS/0K1P2m11r19ocSFboyL6o3Rfv3Zuchgf+k3A0puS6BcS3aCUG9EO
USO3ijPALCzpdKE5SCpj2ofO9IRgW8jQUzJ6C/HqW/E5+1x8rlD3EPD/lYLo+1dxr0DtcvoDDJgq
xR1c1Ui5uyQucjErdIVRSWuS7JO8iVhtkh71iHDgnRvXR+nnhaIhYEguC1685WWeyfefy/x3XOYl
aTJnLv69pcksRvBVmPGugmitJ8ONymXrO6xTdoNkIhVGdQs5+NLLKhoJlBFpjBpUQuj/RAVFXTIY
ly45Uw6/xyXnzravt4n6MDjakJGHqPW3t5loclIiVUx14VikiODS2wekye1puxBvWrzQDA7/yxeS
f6T0wDACowTOKTBRzGYxkvNQNutSdTsfpOmKmYN8wwCxE9ILVnI0DE5dDMHKsGqdKmj35wjw8ZBK
TzRSVaNp8zaDTM7G1BuVsFiHIGmgKjJ80ZEwLB19hOSt9mWBOKluQiTHfpIxP7kdZPWCDlbNby1q
vi7Q+9uZLVBWJ+AniWLVtRSa0rAn4kAnWE0TKdGmxqSXjgYZu0QMyqxD9y4iPsLvMpRHKA6/I/AC
GcMue76kxEC6JV1Suj88pu/HN1vXIL2I6EOP8Y1A9h7ar6F87kLAchWfq4P5qK/MlfxYwDYwD/1L
txvcahcthLaWlnzet+ZvvuTaTL/9dy8533Ez0x/Y7j8P2DxvMA/TTJQFwLzyuUSTD5TKPNctCXdL
JUJLW2vuf/8jttbSvc4iMf/yvc57K1+POe/PLiPdjP83k1p1F17iCS0d3cdHkR4O4KgmT0935/OC
V+K6OPPFe3+dmTgJzEzvLH6dcR3cNB6SzIi49t1g1XgvhVd5qMWydQqA7NVkIK7gKtQnBQG22xb7
jDw/r5ktuPZax5MICe8L8qASnWRkD2YhYi2Cepnn9nw04Ll8qQYzAuG86ubwat9A/vmoyTlZTnhE
N5WEljkVvWqiGbrGnIp1eahECgZEA+U1d4b3sWNhaSzXuNk7TBD8gWNZ2jBXfftuLP/qhvmh3n63
YeZtzLUwgCsyxYbpHLRy1tf1Jw9KJnfBNVGgFdZST67FOZ4F3fq4rEXE21S3YcPndGDW4XKLsnVN
ZkrIwohB3yFDoTFIvFIiaim3SQfnIS0ZypkuMJeWkgaWTsx1Id5N9J9+YhZXbOb9/3dXbN6+bi66
5qmytd5aXRJhh2QpzV0RZjH1V6rKpDeFhgmoGpnwb++Smbj8w3fJ4iTM5OrvMQk/ciAi3xS9zXjR
k/VdAYaCQoepR4qYy9innHwqnN7dfUIPWPboxIx8CWxSs5qZhyd6qm2FrM7nPSLVZGSrzUgfV2x1
F5PVxyISqbs/kte/DmrOIH5pGxMdeTEo0UWYlkHRUP2kkcEJb3W3HUnHwg6/1et8U69xkB/1HSK3
p/wNpGZUL6iwGnH0G0ch94LzWq6UJ4211Fr5tFwlBA0M7nwYJyffPt2jCPqo2+Ma/pKVh5ozajLd
0xmYcFYmi9yGGBRfdkPcI8J+zrAJnS9oj2Kj0xsr7C/VRgUR2u0RrinBBnb+ku98ph4b8kWgrpe4
ht1hAnVC7aeGJPj4hJqvJvtygbazaUXWaI3nhC9Q1S+BWzsRPhVJAm5EPx+1HUm3R+R12prtWdBQ
Bi0wDp1diF07DRG9jhp4WsU7UEdOI9ffZg9gGLJ1pt0Ye+4uk1zRe4jfmnXrPHR0WON+Pif0s862
Tz172JvkAe4t+nC8Samr4nIZyT00qYQydh/wEjqGE229tk2CtyvrC/e9iQ54V8l6fz6dkG9JkOtG
dHtT2/zxiCbJZPM6HNDU3WlpxWq7YZuWvt7LEP0pQU9jFtNXDX+HHsp2xbJtSjrncdOS3cVDWi2D
gmA9fdxtYq9ipQ3v0CHcbrIt/7CCVU7o9evusUTHeVLkpKfjOt7GXouUTIrID2nXMQVb0lGG+zDe
jmvlwC/LR+hTH1/3CVHwSMjr/klz/YNJnldvLbm/F08ROskSkZByiz6DmOPCrpn4aD8lXmPrpLNz
76lmLevZtO4dY4dpFuhAvIC4IxnJKqOrHve3cBJmwfGvYvHdQZih+KJFnh1K0FRXI7V9wZ3iBnaO
l7sROezAO+hk295mR8NFFez6qfZsaY0hOqNjU7aA+pYkxbx26b9FUizNz0zRV01ZNijy5vPDN5W/
Mw69vUN3SFLSTxKbmEVSun4et9RWXJyBjIhOcNyu1+fTwvQsC60ZzP8ptH4Krf+ZQmuGHf/IQ7kk
H2YO2D9SfqLx3Q9QDcJaoOvhbSa/y1cX1MafQnQqgW6qWMVEl+vH2u6czmnt1p6cCd/T+8EZHMSe
KH9tXJfQkmDNw888IsVfQ1Kgkz9nnuRIjrmemEwlpjmyHdLUTuzIjplgdyvjplt1K4HqDICGWfge
AVFrJ0R85JYalZPdt2ygOtm2zO5sbd3ZzwGzmGlzTYoGJl5vC+cRWhQpVk6PZwuaMsRpYLMDMVyA
aiBN9zEJyd2zQp8LPM9NfIAG90tKzWMO7XiTuMcblTUARh25yelWbkmytfblZ8Wd6BaaNiPb4/bh
SYdTICSrC+DDfU4sMl21NtT06+YerbsI/BkGAQIcqUZOLXnl8/HGB3R+g/rG6z1e56Di9fX1QuM1
Ra6YEzgXNwV4VcnotE5h82lBeuFdyUZHd1JWuBwUoKyGXdyP9TbWc2GtZ1A+MocwC6ocnn+sXovZ
a6mJL77yClQ5X8lNx3iEky+juu7twss80y28gY224qCvvC3DiVIAhUc2WI+cwA6dGL9l8K+ndsgS
LLjCDCfE8vPnShdsinBmxE5k1/SC1/FuJ6eRPa1SN8GrwyrZweYF6Yt4SHNAGtGZAEHRN2U7PoJr
Ff+rB8mt7N6pvckeGZC+b8tEdgYbqe5A0wUwGG4GDwmjimwft4EGiM5oA70xA4i7tFuabkpbOeiu
5IhwBF28zikYWC+AwDVsexMrkzsNlVcFpRnyaexwRcpb0Zv2yinflp68bVwa2gFD5ieNyYThSOts
FRECeG6XbuakttN7zb7Zi47IsjU+aXdiqBqi4Rp0XBRN8rGFOfRsmEgvAJIAhjS67/D7xc7ZgE/s
EE1G8jNVsY8bu8FUbOB3AgCV3dw2bR1fBm4IoJ0fHjgGVsbW2kbOyqId0W/HQ+uQyAs8ikYybri0
fRZFxcxh9VNU/G1FBeqlPhYVc2PXb1UhiUyIis6pIShqW3c7CPzB8U/DfygGH2dJhozgr2iPvsvl
g8REe8QJ9F2RjsiSyFjspK5AP3cwWLFpbS9SaP5Ywxxo2WSnLMJ+NnAIL/Tirlm2a3a9pz8O2M8q
8eGHndbjAWkHDKcisDMHidTcvsDpHSmC//hI9SCSvfwY3jT0sra8xm1cHD5HcZF95YHR10NQn5rX
kwNpZ38sUtG4YGGeZrZQ1cUouOwr1VXgEuAnuqWw5Hc95eqxtbXPk9OxAmpxcrTHizdBKqmQkArj
cpI/dCoRnbbuhSGPFxJTtS+sdmMnxLwF+DmApAxsnyGdHN8DO3eDdWRfnNotXemFy94EkjWDfI1Z
7oZn/ncpslP4e6NTBOWLlDpW7vB3kL3SC/8EaRU7Jf4+ZFgbO6U+EzDh3SZ1+bu+vrP+wt+R4xE6
/N9gfXGiNfieXHzHFSO7pLWbYtwR1uXigBsb/yYYWWKnduFgTLjHDFoA/fQxAi71fRbiPlIXX7vU
5ffDPRfBOmbTKufjcfh3jBN3kuNd/MrXrwPXE/zvIGz33SqFyOVi1wCAMOBQiOgx8VJghi0YzoAf
LsQ6aevau9zEN+pj7kF8Q7c2+/pWWvdscNDvzG2vIGeAZc/BDBKVmMRaN8MqqDSkCbRca0NjQH6j
1bibX2V0zpr9ZEO6U65dZKxXsOL7ccAaiDglvl3QhlZUZGhAdaNRCQGFhIW2cIycxAF9vc3Qwhng
RGAC1DtXXSUUQuX49ri6uAFU2uiMLMVrjQNPwleAhfPlcFUdutxPgd4jUAIoAb0ZmUS3plO8aQAW
Pg136EPGRqIdEdtdB+ycI+vHBU0gzVzzJnYjBjXvQ6/5FKBkxNmyQVJENcwkQjIWvEA5FXaGq1HL
Lb16W28N97wroSorqLFdDx0qY+AVTdij5Gi46RoTVNsFtj0/X2jThuSnxFFogESozWpjeT2553do
YmIwZAyfrdoV4rlQuS0OCEbLKrtlOVxbhW2cULuAa1s2gerrCDHgNZjo3cqHngcuW8EV7tWesq63
kis/qp/1zzUbPwfYmTVLtua2W3mwq3M6cUObyBTwKyUbuHLYbnIenc4WdlhaIM/AVdzoKKwH92LT
N3TRom9vF3p6RTidnu/2zzG5u+vJK1CfjwWj7Sq+0/dsw9GeRCZyw10sNbnlVynxQ45rWYCH6KqI
C76+3lurisENwvg2K+1+ZR0DrLCJmSqBp0dsLb6kGjPx9sqBv8ntV/kmx8JwWchny8fSlNgHI0Fx
LcHuYFskXsG91zvKOlytsZIcjueY/p7yzYRoObaQT2MKsIztACZkCNfJLoEzqeHmnuFKmDhlrT8K
cA1lLm6L7mWm0RETs6Xhirv3iG25tmKnh+DwltsJQISPvZ/hgbw23AIX1AqetbCEBtPtEB8jLLgs
tGv6yzwu9s4imbt01AK8jN1QI05y9daVtny1SfiB5QiVHwpEUK72yfDIbQ9+oPM9lI8TrMDZ6oD+
7lZzJAa2660EAdvug42B3xtPtJWIBCuV8rOr0x2Hqdq2cF4k0t5BirHscEWqkGpcjgGxOpmTrFsX
zCWQxclpvGvd6oyumrvaBUMcnuPSEJJ4A8rFFZfMMSRwDl3FZR2QL3ybCc8SxANmhoXueYfhJJ/l
c7Rtn6S9tku2gaftu4fcHYiAv7Js7iKFZ/VowTbgspDLYYlgbFzKQjMkboJzq0MWfv1sAb8FW5VU
sJhUYFhsm1XgmDhkfJW4gxHYeiPZAw3vewfvgju3w9/0x47q3rCBZHYv58DmY2xWcNgyOO4aGwg2
uwvYBRgbfumH/qFyW1YCd0aQbwk+H7vAjl0T4iXGIR6htCfspueKUsDqCtsT64QVDN365QKjpmDy
CXYczj83gWJX8uANxS6Eu5SjW3zvHL7SFVytXHVy0cy96/wnuBmh8ksk8lRwxsI6xUYEZnCjwwgf
p4BPzFyU+OJTrg8bvSwhm7hbFbILkxFiV0vwj7eA1SIkrOX2MLeKtz1yIR1jy520xlWMBcDueInJ
BOTeOD+jw5F4CxfrgFnjfz7YE2wFCzaHQvgR5sfVgsC2YKYGmJEL5hwN647pA8Sc59MU5gzWCjsh
hWjjBi8MT2SM8gBGg8/n5k7riYRCguM4GVdVdJ2ZlYCPNJ76jeCFOMzXh3NZd25DLS/bi0iWzO67
tbbDcnGnOwmfhRMUue2fdQQHsJX2PjM9fF23ool01a8KdSDFQ4IhcCNC25tMwRdXrsmd7wk3UMyb
9K5bDRuumPmG45+AFkb4RA4qAEqcjEUrbgxOOEQvsLxrr0b5Q0Sgh/DgqxFDaMvOVnYM+zPfyBFA
Qe+GMAEBOjAF6RYFkIfCXUVORunlSwtHtYnVbREIKbF+FouwlRsXrAMloa/Yx5ggPtvqDdqOYJ65
hVw+8NmGVoSxg71+y9WQcMvfy581Kegb8bPmxa58wzUntwZDF2YUrEG8m2LbLQDCRRt7XoH/08b+
aWO36RE9M5v6//wvacmcmLnrUTWJMswe3rgY4Jcrjhog75mLSXm3lJS5bLzw0bxLAPhpvPw0Xn4a
Lz+Nl5/Gy/C/gy/5Dwr0uAf0I9NlFtmRhDQNLC6+kWoAn7TnGsDEC0WAS9eYJQj9S9dYNsJmoYKf
RthPI+ynEQbc9dMI+/ONsEUUPQtU/Vso2liQx/MSDVEsk9QaEClBV7dr3KPweOA82yoHHljlmWOI
PxI4KxDd1a4xxAK2qQG/8cRUW0YcQ4OvaYIfhvu3v3qNkKdnss9fuF82oV9yi4ivD9Ma7m3US9qa
28NtAJIAOiDpMWcB0t+4Q4b7PL76WTfcPl7K+1q801ms4+97p4vhr2sk/Z1l9D80/IW2kT8CPOj8
x3syoe3gPIW8rzr0qekavvnhrYO/jvvc7u9f70f6AqdqjuSHezxRMHjTN0gT7PGvwl3r3N8HP5Q3
sZebiRxKvLWmcKrfCuSAVIJ1dsgOtWsemwf5qOyV3XBSbwu7gEO7ROaIgXBVDdcSOR6Pn9G+ixzh
1byQI1xR03paix5yUteTWzINrv7WyeEdDR2J5t6IZNaS8ZSQAcZ16BD8dUem9dOFGKe3t3NIzggD
YKwCe43Y6Q0xAAX3kCCwB14Nes/TNgVnc7+B43vbEp++vsYUuR+I/MH7f1+xe4Q24BfU+A0jhRNZ
IS3/zl/hd3+6x1xc5wifDG6A6zt4UsHp9ePI5I+96O9WZmbbX6LESsykVZGrzB8bhHzop94eWE4e
DeLcohDnAYyy5GYgt9dadhfJy8TeEuS/bJFBc4caGRu8GgwsLISH7ToEV5wMwavYjhCYwL3E8Lne
vyLVZrzO2htyX2L7bYmHh7d2+R5Uv7uTGagewLOsDTLiAfqn4tH/gjRrt18b5+hZP6FP2Gk4giUn
I0PIOAG3TkWLoGe2MBFjZ55RHKiChyHm1TTDS/5ZR5CPCcjFBi2bjwovisJB+aTbXU+6p49XQOFp
nt8ZA+/GPQPqVluj56yPs4E+vRHitF94CDSlnyXEjFhAoh04eO5SJ3UutsCSc3IOd2CZReQuQkSI
+7R5fvDHY7oW2H00phmsB2+KqiQFj60gQqVSRKIQClGcZmsij4vH85AQQ+rVNdeENijjl+wcmUDS
Q++skbuEiilENhEFrK9BGQV7PsZQkRODGFGPEOZlh5gRUFPmak8oUV3IPEYvoIU55a+/k8sxmhsb
kYDx82iBifHyIC3iBjue8jMiZMujAzw+lCFxqbeDG56+1CES598j9oN8tObAs9Hquwu+8/A2DzL7
CD/zcDpPZ+Lhb55kz/d7RFNE392qsAOVKafgtrI2pcpKtCuH43lcxUi/rhHBrFm0HeCle9YPk73i
KT8mLaDuEfjFKpoInNaI+3XONZwGJzQf8cUbrmlJFkuQv6YeeL5CZytrERAhQ6D4rXD7zeurb7+9
3W2/pO7NMUtIlhGcP8ioiOGfEGfw/GaxGhlq3DvOfd5c7/N/wcOO+Bx6Q3vtiv/Oo0DcV47wIpzr
1TWejJDtv7m95FmLt1bNIn9UsOVTIl5zEFCvu+LT298pq5Lw6FlEQhpBlEDwrteQGOeCjqSgdyK5
S9nd3TlnqXO9Q8jE0+trhto7LkU/Pgc/Roi/ns1rgea7fSQOWdQpLQZa3lwOqg7UhUwzt3NzngXm
VlikaSs/LFx0SVteK8TeXfWntvzv0paL+2GWsv+77IclYSzPnP1/3mlZErvXzMB3G/en2P1rid0Z
QvqLafUloCT/CUBpCXTKM6D0VwGdS7B/3rb2rwv7jR/CfjT65B3FNBQmzKSjlpcBmo4A6pmnTx0y
dw75sPIO2bneSSskebMvyKSwL+RLsguA5JB7wNo7pNHTaA14sUrXyO0hSPaBefd5oJpbI5cMPatc
3Zl2OTwxMUGiXrdLrnkVGeVVBuGdBeQdJTQ8FS7IfuJTVZLTBZYeijUXoOzi7c3ss7/Z7V2JQL4z
NNCqXZLQRBnMWLwU4Z3GMNM6jdCtFcWyI81uW6TIqA8Ge+TQnOfCDgxgnFa3MD9ggCSrZKNfc0VL
2u54Hmjs8DIR8EbqYDUhoI688Lw9XjzA4gOSrJx0Z8Hk5ylHLSLkPOESqTxUwZqiebkL7kySS6TX
XU1yrNb+GMgt3twMLfytbk75Yeb3u5WbnbtRTIJMRhddF24CjWxO9/Br3D/CjkbunQgviOseVXhc
Onr1Th7d46lAuYxEYY8smBNcbX20h2ZHpPTRyeiiYSQHx1ufP17Dxduc6cw/8DY1PqMf3edM/2lK
HultBVdNafNc0mQ/wUnjRJBeL9z58uLtZfL8tHUD1I9Ga28Plw260+CVwwuSHfG2nMKHxt0Ko/1J
cWtPddKjvNVX+sZcpeegIfnq49njI/poxDPtCAZ7IzcHjBi9bZ0NHHoff/yVDPCjz5+Z+Q2oz3LZ
gPSoQKeLYqCRJvcvvJhM2qpUxPcMGZjaimdo8kz0C5NWjrThaePcgg+dkN3UaI/9VqEqHx6LfqtQ
CcLBJwq93Ex2RZCcRrre9m8+HvjCvFhz+3fQRSGcMC/p6QmlY6clA/vHWuPXwzlnECjKIWyUEhfY
NKgiBhcFQ7csmsO3BxeqQG75zphge7/Ar+p4xEUlW4YnNOcFvCjkC/7/ckSvm7uKPBXAtBXBKFHQ
xj2EIazwdUVuoAtR4HSGH+8NlE5Iy3tbWF2Fz8IHqzsnvRKKSYjFEDcBqTJi8I8WeSzhAObe4k87
/kzHwEIE+c6LoLZPfPEEtyLs48VaOnfWTIz/9c/dnD7jt567pe07E7jt7759Z0L377l9Z+L6j9q+
C9pxzpH3m7TjkgC+erLewbe/jACWfzwrCEQZIM3hVC+QPe8GniWCVGt6r7ovIcqTajdH4x44Gx8g
6+gZEOUO8o6hloIHqRYqFySRC4zvBduvF58FSC9TI+eCMqC+NqXlPkZF0YRa2NHeXTt7HVJbWWVI
tufp/BaKqQY0m0Ke51lDIdTLpjoH4E0uCTj0QEHIStR0cQmPnhrKqmP+E1LSnf0eZORUZm8x7gKk
4xsR4V80WkZVTs4Uehbx4+gNLi81iuGwjxxxBaYRAq5WVPycuaM1tuVVAvsndWI7RYo1XkT1hwwA
LTORyeyZ4+gSL3wsbNF3c2FyZhbBWEboQuljZZiBSuoRxTRc4m9yqJ4RsJL/KkL07z6J12oaXluD
amM8Y5DHf0axeBX2gNpyxeE6Iie8NuCThb8s8TRHTbwSh9cj8k/7VBK89vURHvl70D8YRuEtSsCQ
xM/T/AsEMxAytGUEB02CakM6oLyLR9nRcov/jnR/VCShLNxAxUB3LbAAJRhesTNiuV+z96W1BAU1
oB/Nx1P2X+inX7fTTD+lgZS2eYLtJMJKKslLQLyS3tyC8YRDw5pkzOFP8D2S2pn36dPDyB4Uis51
BUDP8/MrOthAh8fk9fS2jrDrCxpiM6RsaW0XNz5HuO9O3f+kjf/DtlGm+esqzpRqWflZV6RYxSuc
554K/uCLxuFb7Nx6t6ghQi0RCsivoD/C+t6+vIAAmJze7u/ReuDLFxO9nxLYw77HER7qabfrt7c3
1BKeV/RNQDiWL+5aJvw80zNK9CKU6BSow8tcFLjxeG28Pof2SBZk3uLdzTT63+vuloXWTNf/FFqL
QmtmGv5pQmsRKcxszN8VKfwQaFuSKIHQRpJByP2tvPR9PbqMA3QhtFSN4x7AhIe2yiES1s+6A/7a
9YKM/mHLWfPdJWe3G8lCo8cyLhka0usgmuhKYVYgYGle1BDlp53UuWksVSxJ0tQBGx8ZVAmtRtWE
gAPqse/RaL9Ms5oKYnFMO/mlCEvaZWPlakZSE6vvxKUR/xAw/DpidQbl0jhJNL+G4EQnkg51uEjJ
CWnhKWTcwT/YoLB3VaANyN0zT0pY7wP051/QwFcv/3eA7t0QZoAurQyQUKsYAgxrLqJvApsXyvF2
dhfC28LwusEAeUInoKvz2wW5EB9jAJmjoo9GMENN6dDWSVhiBDtuHb+edrwh4sFBT7+Gd7W5W8fk
tHDJpXmfw47ff96vncw/uusZnqiLtukFAXctOSWQHPLCSgrfF1wdJdIKSnfCeeGNEdDJpyM926OO
j0PDlJwyZBNEDAkS4wpLwtGvBrc/vBxIUnq7/3imfizr3m2PmWofzE4Q5AzDvIe2fuEIE6gMsBMu
DQ5pH5nbUfQjKsiRN1n8rKKxEG/b6O4rbofwwu7V6pYjAT70nvtjKArR7+/fzm8fj3RxI/M1fwfQ
fv+NvLikM036Jy3pkpjkrGXvJ+rPF5NLp3Um19MgUfqkwB5Mye64XX28bxY+fJ7b/Ns+/Eo08cEp
v+ZHvNuU8aBoot9DJeG01DjAEtqUoDEJTXbxQ0O2vAo+opd9jpSqFi3H0F8D7b4KskdzBp7x9Moj
Dk/2x3e8dKbnmb9/3pmWFkDEvIn87wEiFrTRdfLerdjvoI0WN8lMxqZTpBtFxTeJSNFKLEAiL9AS
NEBNeetbrhME8mlgsPldDUl0IxwgiePvkYvoIpfxjNp8uoBMFsc0l6Z/hTHN5OvveZh+Ex3m/23r
pnq+RM/ZP0hbfXlu/5G//ePcPDcR2O0/138D6ksuAv5r6st9XjXhlyr7x+65wk0+/4j7kn/CV+5L
SdV/AfM0MIMJBmYDhPX/5L6UVPUXPAXCGlBjgulWw6b6D/JLWfxF08D/LYoSKC51MGb+J/mlpP4i
SbIMZjJQv6u6aqq/hftyJlHw+WBzB1mOJIHJDSyYM10igUs5H3xtOCZCpTBRkD4ZSQkmmEw0wAad
TTSsEFZ7N1vHr+L+Pachh3LvlACuacg6eJZNWZM0XZrL26I2jUwBMfBx6trOiUSwZ4YlqDY/vsqc
+JtfRlFNKBQTfM4Wvr7V61IRX/pUlrpjJYXZNozT1RTGA7tMqsxiYehIWMvBLukTb8jMs34pAndh
BN9NrqyZEmcUlhROb32Nir2TnbnZteM0jdXRzBuQ8haJ5fSFpjmi1aG1Za0l6zQV4YcNA+Qdl53s
CQkI1ZTcuqwSqUIrYb0aN22oJDupkYJN0BXBi6J34cJMzaGiKMqc+1hWDIOToILK79uZEqdQjXVJ
zY6xkoWOnsWA0FkguH2WaqtJnjpYe1OtgqCg3EcC0u7FqXiSwjCmqTq9NlEQfs7kRtnHYlWuU/8y
7EI/tlYX2WgdcIgrbhGYsQNu42Kliu2x18f+UVLAsWZq1ohlkDqaNGL2SY+H88ISzAKPuDVTwvRf
KcbB6K3PLMosHYWxU9TLUbMSdV1m0kCNSYu2Yh/U1KouIm3Vqt+r4G22w2wUncwC8cLHg+AA8pv9
jiar6GivglNali0w2n47vXmt9+Coj5NjnzXy5nLRHmLQdttKr7fOaBysKUCkWq+Wujd+fwA004L0
sERw7qqc+v3b6zaiVXd6lgbH3hhDOpnSwyVs0RIo1gTmx7W1iprwbPgaoglBUjOh6gTy8Z3PbVkU
CFmQfZyQC3LOMtXZGcwkK89iPbMOIK2qXSMQkEtfTsZNkEW9bYL+3JXGsxrEh1oeEa8As2odVb4j
tTJc+6BK2SRKGTpmdxlPSWWuwih15UxAg7lGemwuMm3QA8mYrIV66+8ElAZCS4STZJXzgGviTLEm
jVr0gyBbhyqyjPOo9Z3djKW/gDslPv/f7At8uqlgfkxVk0RjDq3kIc+D3DCnQxSn3hC0gjtI2KTI
NSJtosWO1FTDs1KoL1GLBkOTPpK0NY0FYTw3f0RRl3Bp0+Dro3DatG93iZBUYdblk3zIFF/c+y16
lysX/7FrLJRi+QUYJ0sFrN4yaLF0Eovdi6aVesjawjCxccokf9K0XVhbfU6lye9bWwQVtFeZMbr3
h10xrMKm5LpErT5NbaV8+XiHzSExH75pcJ55yYQiE40ZMAtyVdeqxBIPYaptKyEKnmoFeysGnzpa
R0ljh3TA1op3oGLJd0akGj4Zhs73jE4TFUcNE5DQj6H0Sev1eoc0DB+9mpQx2GW+OC3pg5lthbHK
iiYZoobqORCpz9ucydaQpHXWNQclTssbWdMaty99A7A2kRxBCND4tsuMTTYWw12aFzXxUymHc6Mz
IWrLuKtpomZgWS3SuDkIhlI6YZZZ3ddD+5sg3P+fjOacEPC/hnU0z5MfQjn81VcoJ0ia8YsiS2AX
1E1NU/VfsZwAGfeLqQKrmdCiCP2Iv4I5wQT7uYhKSgVLLuuiwRf+n1TmsvSLhUbcoqWqsqQAIMq/
Bc5xVfKrSNEM6G5dA9rQFJwyE7vt28NsaIPW6pWv3NSCDP9lElRUDXPDbTTiI08S25uM/UCkaVpQ
tN+KzOuFDQPTA8ZcBXhHmkmRFD5TrQ4q9QY0hDnLjRCBbGNaQir8U765PSBlYF9wvyuI9eMUfXt7
WtbFbdo24mkSlJ1glF98SUBtkTCsk/41UONsbUjigpj+9tDizmbXnKmwvL5UxRCL4qkOfZKGAdoq
1ik6yYnB0SyqhYt9ixi/XkwFn70oo7QWqmE2jbmQ+hC8uFiY9SKzUMwJ4t9kZBEqVs+p2IfOux1+
/Dp176H4TAddL6hBdAKEKyqI7+cguWtrpfIbQz5VQXIj+2q9rfzSy5LEC4T+tlJHwYtkuGLUld/u
tWYKFxDCrAznOgBD0yTJADmpBbXLp/89RlaKsbKaXD7hUsq2VeV9ZOWFWwq9serzFoFtvUZrxC6X
mR5mzTlxOrmFg7XI4ocoyjzBa+qu2X08Ld+tOZrmq8DuminCKAKG+XZQAbSkVFwi4zipLco263Ek
yEtHv8/CmFbmUC7tse9nARfUTNMA2DBhFs3Xver0WjfLST9mmhXQ0YzOlSRspLQonSIe0fCzkafb
SzYMJCwFqvXoGtj3oPopxsKTMw1N/NP8HLTGEjr4Tp5gXOidoFhoF2MYYI/9diJEeUj61JqMYy6i
hPGieeAO+JTGbQktb0puqIvbtpri1XiRqoU48w/nxFJ1UdcVSEVz3lavugRG3Xa4thHU29SI3ywg
+TspGByMdngwrPYQNuhrOmmVaquKGngWIlq5ocCE6sZxaw2+zH77vrAMJBnBTjIs85oU8W6zCjLk
a1DKWKaiSo6iaZW0CdoviaA+ZbUpL+zC+eRzAkXTVLisg4mO6f928vvI91VYT9qNabXPVil7VSE4
nVDeDoP8KZyauyFCK/lsWgSmc2FuQb0pEtSYBZsQfMGzVe+jsEAV8yTdqNY5MnKSmAFTU4UE6wB9
S1EbgWa9bUM0dC32VRJHEVOWSqmvCuO9qL+OQVahbSWoVWy9b28+DypFnXpZuulQXQtISkPlRZWd
Vt9rFcVeeDN0Z4hWugDGWFrkNPT8icTqbxVP82HMxNOlisZLIPw/9r5jWXJbW/Zf3pwnSIAEwMGb
0JXZ3nRVd08YbWkBevv1N7mlE9rF6rsZijd9EQppIKlRABewXGYu/IzoNzOD+ofR7TFpvO5djR+Z
csPOSSGD/Y3VHjeO5lYvcBXdwsaWL/HuFFYm0BaRDPUJyw/QrTP2Edn3iTcnGAL8MGj76JNpOHHt
1vOnHPqcn1X+2IAs/Otjo1/lkdc/YmUOXSoVMjvdeO6YdK3qS08gdCAQq44/lP5UwkBqG+X8ydxK
Tdbe8G33dCmPIYNnJl+53l6vk2hKcvJsYqJI7Jr6Miy4i1w27vr5OYygfE33cA1ONtylzejUw9e5
uFfmcRqCIX/lGOdqAklHX+LOk+UxMQ8ycyN2R8j+4yN6i6uurBX3hcJzw42ZazOxtK4uMmo8Z3Uw
AjzWOw9s9MToFhCQRQMQwx4weyLz1QuC+OpH/7s5WApS4SPisjwo1a7q7ivDIbajoLPg6YF1agqv
i92OO6bh2t2ezBumvUr8/vqspqHjkUG0KOx1MFXGIpQa7clzBiJ/tp++1eQ26h1NfeFQpJduEjl8
n5j48X6V+pBRmKOnefg0YnyJ8lDi2Xjt3pr76zN8/3tWX3s0ilgVWoffg2kv0p0il9+L/i6CUE4S
MO6PKP5nd010oI0Xj4GsPqV0b0wQFukeoq8SD1H+JPUbS9/riaNBYEc/J4NTFz6pjhzz72oTVP5d
mewY6gefM/GUh3tWO/ozhjp+bA7LhfhoJ6u3y9bbttNanGwyf23tvc2DHBgC8a2bTpQ+frzWVQRn
m3ggGdwk8gtUK9YlFlOLLdtWpvFstxhOSAMJPf1wb9/ZXzkmyH682KpVBptZLbba2YCpQTzmsPMO
mEiKv5y29hOGZjb3eXG0pGOrYxbvzOym710auhrip3F+ToA3wRS89KHv7iEwoZcYv1NB4rhwrCf9
ds4we9VpIBCTOx1AmC/JCwahVkABfDYDkLoydpfGCQbtaQ4dXhu6n/u7OPVT05PTLY08/M/JD1Z4
sfZM1PHjLV+FIX9t2baWUhZSvrXPR7RpaqaajOdpZwOvWrkSQuM/6OeBuQ0JwmSH+njPvSS+rTK3
rjZu6Vu/9cKWlhOHE8Y/4A0QIF/6QW3ITTstceJ2tEuhxA4l6NlbXmBLQamFG/6U3itrV6DkEYzW
Ps7d8ScKNYPwWsNRxd2AIkEYDEnqkPS0yKDkTgj0jHxSvWfiruW3c3MShWO+kD14kDTz618VhLvl
Z7t4jjTXKIIYoCDxOhs3egltNFF4anME6mUp7G+7QkSFDJiAPPiGJH4XWDVlY/M5wiHn0A6f3QyI
3286Xs8TQ/evdDvjrooCMh4V+sH3Xe+0zKFA7jZByjy92aEM+PFX55d14+sftHK8YdsbshlH41lM
boJ+Izml5u2AyQ4P0JHp87uqfeiTh54du/TGYEe0MDrNIS9W7cTgZTEnSx0T72fkNaGnFFIXb8RH
UU70IGI3Ltzue3PiP0pveo6frG8sdPgLrCucDwEDSjl3CuHUzyIIPzPi0JORORFzzN9wLcJyhpO8
RwxgP9iPKbhAMhh6l2guxf9FvPKo/fz4LFY4jr/PAvVbZGgcDaerspXO0KXSBuNZe7EfrB/pT5u6
1ndJblrzoBsB04IOz/VtfbR+1bMTpU71gL3LbwjE7c/AthffNMOT9+0z9cuTfK0O1u/6HianS0d9
7oTbwun8SJ7VbXiDArD2hEEUh2Irm1indG/X2NYNgrhWmEJfFeEJz4t2tLEJHG6NySeghtWOvNeg
W1/vSssxsj0+G//VYi6rQlYBDfKPj/GNh72+yUuSZ6KCgZz7zeTe2fjQ2JpkcUye458KgP9PMVT8
d1nn2dCQGxxUZfIhyO0Aj6aVuvpn4oib5lU944N2B1l6ynRyE5nNXftpiB0BmoG2+/gXrub+/vWh
LfbWrkLChSzq8q2xJa9LJnBGGGILfHHujK/w/9aTnyZu89iCK/3/uODqcatz2WlssSxVI5Vw2C+F
yV66M2EkwOTMdyak4BHVqY24cnOfK1tQmQqFXGwh/DT/aIkz3He/xKvxlH7rv9mnfCN+vkrj8HS/
O9V1C0pj8u/VolMIKTFMLf5GflrxMug72YQvbi226vlEc8vixkLqNmFC7nignRtND0UB5sAEwkTx
OeYSMM/cQTxVAIOuB6bmliJI4IHD147vC/Joz/syvNetyLHqk6nuTJhbj8zLegirl2Lc0iT/YwDz
/nzIpdXFqaZ1NMFTW2EgQ+xNn1SxLzASInEoat8/0J5S6ZbhLXHK1V38x9LZqpCohjZnUYw1Q3wH
w5kmX7MD1bwgxtRCn37SuKee08jB1q3HsNy6aH9yd6ir6ATdfWROa8kGLRqU2c2SPIe/9W/RdAy/
2Iavvpc3hulo7UMiN2LrtzLe1X7/WXDdiSZRrxq7qMgzs30ivDFzLTuQ06vC3q3K6XHdE0zRIjcc
cVams4AUG0e+vB0f/YKVYfa13ZiUY8v9a43pzp0XYwZu4kzZ68dvylXsvYQPeMp0LpaK5hq/Fkf1
ME5hqL8MI3LG2sm741QFvQydMiZOYn/5eLnrOsVqvfW+sk7xOsF62eTnYt9Jv+13OUY7MnfG0D/p
tdIj1VPOvQzJ86f+qUFfzE+yjS+8te3VJRrQYgyHHj9DGEeBASWYS9QcjehLolwp/v0rs9r06vpY
aTGLMMZqGnr4kFeExGATYBS6bjkRJnGZfs8e5J0AfE/40XjQv6jcodEdo+hGeFno4K8IQ1kSTyvc
mrmVgZImyvhuSYKPP89bkfDC7Fa/1Lx8XKws7EVZ4JfmGB7TulF5G2OoUr9LUSm8j5tDVNwA9zFh
sNns0HqncCHGnjjW9KMy780SMXaYIAOWHi1RTKjvBkw6re4zMJUx/0Yj7ohBjvktCODooe86PXYt
OC7mjlrusgoTazCVSdsXRuHqSFQr/iL7nx/v0FjO+mqHzKAmRbEabZ9V6cHS4rRLCHbYq4evpQ1J
WiiwsUONsTL0C80ONlL7+TEf3ZZt+dGrIHk53HdLr+MFkdh6rGPp2PS5vUsHHILbgaYOIiauAnQ+
ttjw185iteQqYlDADfz9PfPbQj/o7tgfezvQ2U8OiIN+R22fNxvPNbt6rrEoARZrwWFZOoABl0YU
a3rC9HQyXlCFa6uDqe8qwFYoijOBFTs2sKq5M500vJy2R5JjmgU83hmoxA0BgWxGC695kBiIhJFC
pZdCTlNzQ+6T1DMHx3oevth3Oob2mD+0r9OXCLYY4Y9uvTh3kB9Dy7J/rtGpxnxF6dp3InFQZmwM
BKxLoJpAnlPc2mXntOZZVLs2OoraHSQSiI2r9OYT14ZGKEN/j1CgSdYoodxOOxK1mv6SzA7Wq9G2
vu1/Q8RlDnj4YEOlQXmwAtPt4+8d4JqJh+tTn8cjpvvajnjVngFuygUO4A4Bnhn7utjTJujEPvkS
vWZ3EvfSGS0/EV7e72Ign5pgFA4rnQgjpcZPtuZ35u9OOwK0Qwt36II5dRLhkB1KRTMO8xwzlON/
hRCARI6GqnC6EcJfBVdvdvDPCawe2dZu7KZLYe8NeWpLpBG7RNuzw7dKgkmqHT6+2KvZq3Bhq9VW
j2ysiUlTDOeNIsuh/sHxqQUmKlWIHwswdktXYKrgrzx3KpAA1Y4gaD4ix0Re9aP+mmYOHE34Pduq
AP3htUE9etGjQPsDTKbLqwCsm55kc2q8AC1IG6ePXOQlH2/8OlhZNm7pjOOPx0LriouqstyQ9Wi8
cNAjMIAQfN7CaX/m3yPipKHbDt4MrZ/SUdE+On+89gqw9Pehv1t75S/oSO3YlFg7aRzzxM/6L1Eu
Jmid+/MAvEu6iBNxpONfUO1pDDc6h6ip7DOcdeToGzikPzn19wexqrZFtl4MyTgYL610Z8w5fJKW
q0N+NMJooI/3fZ0Src585UWUPU+arGfjpZnUXmQo5uE2ejrmpxq3HF5dQ+ISaPrd1G08K5srr5xI
JqdYB0kcFlV5KHBVYLtisDMGwiFDATYHExSFY2Fy5GYWuHzKq/fs3adeuRKZpSYFtst4YV+7U/0F
Nsa+zcIBbkk7ab9i3a0qLx8dRCYbZ/0nj/3+sy7PzLtCgNXIVPAMZ23RZ4qZhb0XVTv9HgEkfZi+
mb+6cVdSfOl5w5xWOM//GvfSbgfaDE3dVaxq57yl/aAb6Ie4KWbXUlebgjrcWXbrTV+Z6J0ufq2L
z4rPjpn+SKKX6dNcHmv6pTIMRxqPQ4YODHqxaAWGEMkmLiOTQ5PapaRBh8X/+KD+bP7//NzVWxOH
pdG3WPklRBHAdEv4meYQGie0H7tqq8z7Rx+/FLeAgQNUc83PbHNtGcJVGi+q9SsGIbFydA0IUC9Q
g9u41JwwCcr4uFn6pIt9X5nhu4VX1lBphSg7q8AuEbbnDnwg2kZV5uXEF5C2Np2u92TvzWc0QjIS
tJrLOlA2PRAzbej+UL/DDOEO4FUvzg7TeEPQDG93ZhpQdsv4U2++RJCi7g/9cLS6u3nchc3Gg/1H
t/jPDtasTaESQ2tkBbMy3RaV6Rr2gWrolH5pR2CuEe9k3seWcV2SXJ4rBswI2LScmGuARm7MZjG0
iMhifqCz5dTpbWN0yD+UZ+YH0nkNhjxihqfu1uZ+amQwIgc0qMsgvV0HuTpZ8i7P71B0IxCxTx7G
+U4Qt9c8Spy6PFTDHUfWxItzrX9JMPmz9+f8c24eanUgYp9DsyObb0uZO2Ve+SpFvZygpmI8x+Ft
0rxsbPbqHqABQAFFYSiPA0a8hjhOiZXEbEQgYJd3BUI7U2A6ZYsys9jJU20fePuUlg+4rVLeRPLA
02DO0ZZ9shqnZE6Yuap0h8Szf7U2BLKMyY+llxGvQ6yGIAzBw72m+TUK7Qp52027K3OogeSTP9ZB
ww/DZwLNEbheHEgLTT719PH23rq4Fxdgtb2VA9CseWr7BtszobzRIUN0G+hbfROuhuHePSTIoYsC
dZP6CVVkTnDwfsRvTAsFqcDEHGXLKbE30xUY50x8yK7Yw+8UQ4uJ3+GY6K5gbmq4jbYrS4CNfSmh
T22ql1p3zNwdmn3LHVu4euxZ95K7RuriaGrhWZEr54Bl32Tnt+QOJfYm8TrioWNbS6cDJblyktEB
fLT9OlZO+RXpa02CvJwdFrqmCGrrXNq3H5/VdWi0nBXIJKauC9SN1tSJ2kgMIG0ihEamP5FAjzNn
bh9VVDotIEEgl5tu0z1G1XFeYu/xyNqNYubVa7X6AaugtO7J0LIK8Z9I96L6VLb3nLmc3AzhxhW/
zmtXK60jsdKiwEQh2NZDv0VqOU2fDfZE+KEqna442uE+q2944hWF12yJ3RlXT9pq8VXkpUtajeFi
kxV06CaX5Z4NYxiP+kKKuG36gxUH1uiH4TGpd0Z6H9U7Vrs2ZhLALW6Vzq4BGKtfswrO5tpURpjG
xotUNy3fC3QnOt98KX4Ct1cBPtBsxWRXEcpqwdWVBKLHrGeC7QPgqKafVX+QInIYPevyWU1e1Tx1
8jNOHaFLODaHj438OvEB7oPoADbZnAExewX8akg+qtnMXqRV9gi+hXLMViZ+a89fQl5AAA8cHiSX
3deosuObbEm/GosOXsORDSnLsnZTHd4PtVSuOU2/BQGI2jC0X3XLviLmm3ZUTj/iKOjngd/BY73O
TV1vBFtX0SU2QZEug+9lgVq1VrxbWvWcJkb2UqsFVMGq0R/htnYfn9V1PQTpuMFQOQV+A+25t3//
LpZs+Ui1NOLxSyXYl7GQM8ZdtwD4Fi1aTFlo+IAq39p41QBPQ+e0Q1Od9lt7vX6W3n4F4KOQ3wLH
RqwKJGMtiigKp/iFjWhlZk3kiYqlruoadjBrrxCATdkmBcWGubLYa9ptk5IXXhmfuiGZN6x3uQ3v
/IkA5weoKQJABFBDIL+s4vpqHKs2DsPoZcQiXpXkL/HYcEdvo99DXW9SXFZ3ZVnOMm1UwRZgP8Ci
q+UyoSx9tgvsvae3jCRGYNA2dquWfArzyMlLM9m3hNZ+qeS3KkMmRfVCu2n0+XPRw4uXPdcck5WV
H+XyBxqgUddZ+6qnyDZHk7oJHhbDAkstZla+EfWuMUDLj1+6EGDJAbhE9TUfe5oKUMKAfHgmI1of
c4XyYW0oM7DD7BC2+Z2lceOgorF1Kk3GnoikFkQ1ekhllVUOZ8VpKqrMSXRyIKWIdlTcsHjSvJRj
AIvVYTiHRbe+70rGBYGQ/gazIsC16Cj1W6uIeZhAUiE80l9GZtzHUneGyky9QSTNzZyGr1qSaU9E
zhG67iPf53GpfNUQfZeK4d5Ky/ZmHFEsBLz0dkrkdOio4ZahdZcA1+1Muh4/htin23UzogBm9fex
3g3gvempW8h0dj++wevXDrthAGDZDJhixsDCWb21LetSO7H05qVPbYzejnH6kdYkCC4U9606ARAr
/cyZ0QUYiBO7YQQgDZcZUHAFYrZadeNR0wZUo9BZVlkT3qcJSnDRzALMu3BBZa2eWsILBEETxN/6
EuPDtDr0wD4iG3nAuhcCqDTAoiB84f7ZfEEzXya2+jDavS1L+zkt6+JGS4ZPBKGmZPzegiG5BSsb
N0+6vTWjVkpHa7iXMQAt1BDZMTcyvxu09Ejz1EGiWniAO6UeoXD3byf+//kt/4fj7fnf+S1BkiZg
sqg2aafDz//79l//l9fCxX9w/UFoWXC2w6+mxaBqbv6HAXiJV50DlSOWws3f7GTNIP8BNQ7UQsSg
ICsAt39BaEGICicAxNSSmRH6bwgtV2EgwlzwPODgFtjEwp68tKlK5ElrwfJPE62mo42amEMV5JMd
mo72QTW19RBTNT9kTE5eiKztXoPdH7IxHt2x1eYf+ZTK13fn9viXL/mYNWFibyBu60B8MjBRVncW
HjeO9EHjJ5Ok9NCaRes0eVrcmDO3nd4WraNphUJ9mgg/T/IIeMSSuGGbyY1y7DrKwOksfAGOL4TW
D39zzO/cfzgTGiq7M06hqnM/juLGy6a52X+837dxDO9cKgdmBRsGhRrfExnouqk65UwLW9KHJw0u
zTUtiglGUoeMYswBdQpbsRtZe4PXYXZJMw+/xrLG/LDQ4geWZilAZXUeSKPqdqOMAIZSc3QQQxju
VW+TXdskuRfKfrxhuTYGWVmZgaHHzSfZllI5qJbZvqlq+EdKtija69f3bWcL+2VhdBHzKn6yppbI
Hn3kk6bUTdlpKAbU94WR3FYKiR5Xe9CiHTZZXllArytOXDoBN9ehXT5W+zhCGK6HAR4phygONncR
pCnfj0X/0lpITLVwpxGkD9pGufb6s0NNwIAugIBoAMC7q0IegROgQ9uKU0xYtddEZjtTWW31vf64
CnBAYFByjoBqlQTJMSyYSJQ4TXJhy1Np+1PDx41w7Qpg+QaIQriPWBn1fvDELm94RKsiJjmJz2D5
Jk+dAWQGBnCNwI9mUd481Y1Z6QEVaXKa6rKDXyBDfRcLveYuAx+y8tuaDLMf5jQHS2ruDOkXzEzT
jd/5h9MgJuAaYMqDTC3WMJ4sr/MGAIbwlJal5tsaYN1kaqwNH/qnqwY7NHHguonoYn2jh7LWo7jV
whOYIca+L5LypiJ6ieaa1cKHW4hVmrTx07RsdrMahTu1FXmxq0x9sUgyeRrCUXeo4ySYCvUzATF3
PyCbekxbli2E3NadOkbRMWwA25v72UtLZgRTJ5VXZGDWyWkejyQlxb8tXSyf2UQyRAxA8Zaw8/Iz
K5kQAswLprKF+XCsJ+wE8gbf4YaynWBKuV2R90E3AlOcVll9p3hROUWRm89aCoRlpwOMaiVZsnHg
i/+4eNqAFgHhiqCzizAYoeXlz7LGCOW0tI3OETGjmzExEBlqOr0RIdjnU41GI561+q6RTed9/Kqu
8hQulpWB2kb9EnU90P0uV27p3LEkTqOzFPIWTHn2wrUUsiMhKG0pazbizMUlrfeJNBTtegLsIda7
XM0aQE8A2D8+23mGSkXBgVgdKMb7FbLxyqpEJTSp6IbjWJdRsMWFnr0ISywBxJuqzjv3FIGcLezC
FqcQtNX7OCm5q6ipXGKq4jM4otyfTHWm3TzvrH7oN27ssqXVlsEnNMEcQaptw0tebjk15gyCNCXe
r6i3oLCQf431Qrn5lG21dK7q0ctGQddiYMgRG4ovq6UqyL9YuZXYJ62vOwzPrBq2iyBx8r2vunhf
0eGWD4LvjaH6LtBqewo7Yz/Xo+XZEf/d6xITTikrHmlCvnZjOO+1yvyC4IoHs0Y6ZyJZD1Cw0oLc
zH5npp3cUxPcM0NllptC4AVaCWF9Y3X0POuT7pd22qJehk6A0Wn8JmmKxJ9EXd7MBoppZGa+ybvH
KrfrQyE1EE6KRH6bCst2W91qD0U9RMHYlJpn12mDLshMATSf9I2b9weL5AvzxKSIJAlEOi4/T8Ot
kUIfgJ/AX7QD0qOSLmWIoaWVxERXBoBwL+UW2vAPFglsmFhySJSYwO68XDS1Ir2kJbNBxCjY7dgz
6hlcaXuJt/RQTJPlRjPg70B0csAdh27jQvzBJAWeGoRQSI9QnljdwtbSJ9rmGewkprrTSdI+ljR6
MmRRbESGV0VD/PmCLAHCgguCI1kevnd3r06ylNlTbJ9YMqtH0emdRxOqew1rIJodW0OQ8XpwBzFR
N+uBEGXtMG3UF67KU8uPoFDhQagM9CFf1xdG2QyDZhXaKS+k6dUtL25laVS7rJajE3JaH8mc01sy
JdMeVQY76OIi3jd6FW+U4/7w2OKjA34NBw5BmHU5Lsl6c7SKkp/Gxsh3JkJTx06L4j6drOd21g3/
47f9D7YNoDdUXhFZos+6LoiBsmv2SlFxqhPg/kuQ4oNUFPqtRie2y9OJ3A82+/nxmlcBCrZlIhWD
MwN2Avzlyw8+5EM9m8YgTo0eM39K1Ld6zMSG07rOx4D8gRsBhB3fdNEauFyl5cjws3ZIzoWG4mwx
V9BGyeh0GAbGnkNeN3uD2uMxkhX8Wd0ku9gg2rFM7PZeYoqJ36NWsWXq694tKg0g5MJDLgz2RcTo
8jfluoKwTtEgtOiUAlNt6m/Tfpg9IwvzfWtN+i6mdPLDpEpQDxTDsRmMYYcq4bTx2f9g79C0ghNY
lCAQu61D5qIwchkVRXKGwhWgzHnc7sFm7x+Qu4ZfuUV6Pxm52hWoKO6tWGZH1QN+XKm43X1sDNdh
DcrPYNejRobfgkz98kigDaeTMaySs6WlVeFNbWa8VkYEdG+TxyOmxyDga9HJiuJzK7qCbkQbV2QH
aLIgITWXgA8AZ+SOl+ubI2a59Xbfn8Osmt2iJNQfIHfjChPNPUSnw37Qwv6M6iy63tkMAmRoVwCv
KnFOQ3O87ca++Woxu3zITBK9dJOOvnib18dmhi8Emlk+Jo1oPMVizelYyJ1+Gut9lROwh6Rl7FIb
KgEq020vzeveg7IO2/Bf108K0AJ4URCroxuHYvPlFo0ij6fC0OW5KsLRK+uc7ERKmFdUdr9rRjJu
nOn1/UZijUAVChh8UZNaWblV53NTAp99tmSfoPA3NzuqxeaGh7pOx8DxQUnBxv1eMku+WoZVucpn
mxbniU3CiSrrSKQNjkQxjz5NJ+pV8wiRH8gwPUhriHZV0vwcEqL/SLM8OYhW5oESTXIiFg03ftvy
gl0GdMjQwYXDI47s5yrKKmSutZKo7EySiHoqKjKvqAv6pJcgtv3b+4NGK+JkxAlYDcy7y49b064c
SUHUeZ6UehzqovzeTWkFBF457OJGJE8GabsggTbC1gt7/ZoBto7CBODr4FVBfeFy6QGgh2YmTX6G
DCZ5iSw8EJSDdau3bMJg86H4noaAMiByLH62kAT1uNCg7dIAovPxGVwb+JKsgXoIqAWF6MhikO8i
iGqwYgyFs9RZg0yga/ShdBhYllzZpdPo5RYg67oWgwfQYqj3LQBDIP9WGaJFZJ4qItU5ofN4bq05
BbdSb29a2kCQTvD+qTIGXHRZY7B33YC1g1p9P9XJgY85xpKFUAawYyTHKpbaMSlHBDbpQB0rT6I7
9L869FKYtbOkmLwUvHrHnrrxhrKyfiorqGl8fHrXIQAecZwcBtIsxfB1Ih8VuR6CQxifm3HIX5uU
g1RlRsLrq9re9aSpvdlKxVbAtZzR5RVB0cCCZAaOEX9fA2NkIUQSh3l6hq/MHsPc4Mci7NH7sL4K
9r3WVe1LLZ1u0ln296niWyy360cK9DHUCAX8H579t0Tpnc00LdEHO5X5Ge6x9cwJIlZDXPYbZ3v9
EGAV4Nlgm2gHwdVcWuYkdT6zimdnU28AVonH/iZLS76DoNuWIs8fl0LgqtsL6BnNssul6pjxcejy
/JwXhXQaHlYeTemn1AKD6mOD+UNoxZCamxCDw/O7gPkvl7ITcOGsKZPnIYp4YKA0EGhd1ez5QAdH
ZBrbdU33WePga03t1D522Yi+djfEfs3MxLeVPWxk0NdfE4plqBcsxFzEVmvycZKNWm2mEr8obOyd
RAnPnW1tK0+/vimgrXOgmxgoh/CpqyPmRmhMpTHIM6gayW3PewZK2qiCpojl3jY7y4Mu/PBvHzfI
p6J3YUPcBtwYDJ29PGzI/NN8jsV0ho7ar86q46ATs+mX6Uz9rO7yDdd1nY5hPWiRInBGsxXN/yVg
e3cxdD0SrZ4V87mTeeKPzO59nhKUwKNKHSNIQDraDGxfTMfuVnVoXnaDuSWJevU5ISaD1xw3E2J/
wFisfgNZYlMRmuQ8cJAPFO+BX4I848blXP6UiydoQSYt+8SUCIOgRXK5U5SCKqVrtDz3BE+z1hjW
rT5Og1eEZudrvMMMRqsJ9yTZEvu89FeINNF1wtnqgEGgjgwpw8uFM8Mc6k7YzafIYrdGlz41w0JJ
iY1TouTvjy/ryln9tRjU1jDOg+OjAs5xudhkTq00yqj7JKE/lDu8tUqgPOpsB/oAd9vCnna5aBnQ
y3go7NowHyJo//kZ16xD0ZIwMOda7fQ0ZE6n2sk14r7ZZbKtwdcCG9PUlXGL6C5E1DspD4lUuhNq
ErvKaiy3appxw3Os5DewIQF5OnwzHeURwMvWoxETXEBtDufuNJWaPEotg/I2jOUuzCuJIWUJ8e0J
KDiqVaivRyiZAP3SQI4G/RHTyvmp5STxddMsfSXSHthVeNRMquyk81ztumqo72Hb4piPlvDbZshe
NESzvqhA+5xNkLFTnmg3aGj8HlN73FUqpGeSctAddGCRBWD5wN6PFVQmFc+OJoSobkSEDvgcW4af
5HoJjOfAPWagyPjxt768Nn+dDIAti30tIfGa/563gzFVgnenoUkxZI211CkHLPXxKqvAe1kGIR8s
F8m1jq7OFUczjKXdmqF+mnpBsP8JemOjMr2uL/rP85T1DpTRraCqNWsfJiJfLCPZaWOeOATJyG0j
axnUHQOWm/Jy49ddn4GJmjGiClgv1KjWKqEi1OpJsgE/zlYgwhmj4aL7ZW+5wKsrjDNYFBSB3YET
RNPp8lapFGLASWfpJzFEINjhMQM8vqtBsDLzBzSvsVcjjIVPaVu6OJfqq07AQZy1CfQ+S8c0Hegf
umEpDCiJWNk9eg7DxklcVhCXz4Ra2lJvgHg1atpr6rAZJ72eCM04ZalleUjTAFRNBjAVDKsH5EWN
+7Cy4l2nRT9Fg2vysZVchiN/rY7QCl0ytMKXRtTlAZVhEWsFi8gpF2N67DiQOUmEgqWEHtjGx7j+
Fkv/HmU7vKo6piuu3vGwLee6zBU9IbOQgdkZoYegVrm0hGy2RIy+cbALoOCd43jbG/JphHQQWLNR
zVktSNECHuH3Ker1ofllkiY96DUtH+wFmGOhpOClE7R60OSnB02bTZfUMgzmLsses6we/1WA8Pev
AY4F2skLCYmtHvhYz7QEh0NPyVBOHqrhFpihpuXQrDU91XG1sd4fviwsHrVwjgYjUoflBr4LEIhq
IcFYcXrCAx/eIEqEDRWjcW9yXW6d9KWL/mtvSz9Of2M6oA59uZYVdkL2HWy4awr+MKNK7PWD9sSG
iPmzOXBAnkr9rPOUBzTPjX1l18RFyjqhalO/EsAMvfQ7xk5D4dzXLEOCnvc/pJ1Zc+RIdqX/imze
0YZ9MdPoAbExuAXJTAYz8wWWlQv2ffdfPx9YNdMMRFhAqWl1q1RWrfRwuPv16+eec66ydCFd/I2c
MZzpIYBARDn9jWaSBoXwdOXYd6r+omvZ8NDXebIZi9bf2hR+t2mUW+u8E9HT9TM2fel/JzD/fB0Y
fRbiAoOizmwlJN5Pvp45CrFOVbd9rPbbyhbV/o9HAc2Ayga9ib/Y0374sN6GBcNVhJJ+tJtAcSMb
NLUOkkWlxPlc2L4Tc4OiMhYuszNlDUHkBH6CnRjA5UbPs8+V3i2Bwhe2rk72Tn8DiHkTyH46FUWq
csXuR+OomIG592XJv9HbPLszaSPw/OdfDbM5Wh8oBCYM/k+HGmNIQppgqCYLPCiV1C0zLW0XbvwL
ew8Ad7JFVRQql/OyBQ+xwGyrQT+GJDo74VvWLs0j47kf+/huzIsB7TFla61y5KWj+R5XZrvPxBKc
9Bx0EZrHbN9HudlEHRqAo9IODvoMTxq9TZQ2/vckYddjl5/hISLR3uAuDLvotWok+wUYq7w109D+
QV5cPhSJ6bwpeCFkK9Ep3ncpq6VnXzOKQ1Mkdo3Hm7VtdJkCe1RaobfKkkj8hRAvQnVmyPF3Qc6p
bEzokfZKjU1QAkq3xb0jVH+rlV3EJdArMa1UC7v6jhkxeKQUGvZd1tnGBh8rlKq2weN0bL0iWDei
GCrXqRrjhxd61l9O2dGGrhYa3kC+0YzafRCEdHjNwDXXidEW+UaxarO8qxLw9FVoV/J3Xeusn5Le
FMZmEEN/g2W61KxiJS+TtR/E9adRb8JPmt4WOgW93HvytPohyOM8WTXamMn7qtGtH5P/LHKRou43
JIx9uIuED34cKXVc4EuQR3eOEfeO6zkh7ixmpjT3cekhpShBzqvVIGfW17FnW9L3RLVx3w4VmECj
Rq7sJV0tNnUy4E5X5lryWJKJ7aY2NhZ8eV00bmsZ1VsT2yBSJeXwYNuXPdepMXjZd5FCFWqolfn7
rFf5fp42aj+7oQH5Iq0j+NaZ+VhSzwuRmLRZtWrTHiuW3ImiiSKco0kxRCCHN6rcep86Pj96pDjr
jn4nmb+dFheCUIvyw/ROQWrOjb7v/Kz6qXkTs19LizzGtKBTZbc2vfZVTaIhW/M4aV6LUvTxrlGa
9os92MZNpA6GgvFiZf2Mg0Tca0ONH25RWA25WR51tNdtspi0PRwDPA3LpEQMZpTJqtCxt9I7UVCb
xlDtqUqbnTUOunozRvVkw956WgrnuRq/dKWkWiuZzpK3ia/lA841Bqx2NfIhIiWqV35V2Y88lpUG
n+lUMcqVJVVViD63qH/3+QC6pmAc2biyLLQ3G7dWnF6EcBCKhfp948syzZTHyIrXujnYB7UpvJWs
WMEXJU21xqUllLn1myxqV2DZNS82IfLf1yPZKerxfstw08MLoJQmT1WE00gmiU7qwDTh1HG3vA75
CNfNKQcJf3o2P8Iiz9+0mR5urw87b8o85a+U3QH2KZdNhbPZjZBYdTEEnuEdcXoyHsrQK9+cTEK2
1xnV77IyPCghbbTxqeqti74t112iezd+qurPthFm2Mcg/h9L3n4cSfs2zrVw4WacfxkKi0RxizKm
bnL7zt8abeWpWp7FzTE2uvAx9utkY3eRtdJFjbornqwOK3UJfb40qMGFDIYAqgjWd7oc2LfDyGrT
jmzXilaRatGZ2lfFRqaFrrO1uuzn9XWYZ9fTJMEIKVhOi2DMeUddobbjIJXd0RPlrrJ52Q8RPgZt
rlQ38IIWLjT1FBeGWj5lGlxlFAMBQYEZT6dX6pk5ap3RHXvR9VvdFM06gdp6CPKwu4m4GVY1uuSN
5oQVjjWRdxPwxsMiTVNXURGV64Y69soKEmfDD0fySN1xJUGH3wRhVD84njWuRTuOC7fhhUWBwTBl
L+8VtjmHQU/q2gmMsD/G6mhi4qPbT0qgKhz2TLlRy9bbBL22RPS7sDLalMmAwVJThhV9+qmAX/qk
KbP+6JRVeTPaknTTQfdzoaD266jp0oXE/8J4E6HQnnqOaIhIZtlTFydNrQX1cPR98yWM1JKCqG+s
4sK59fWxWhht+vUf0ws2As5uNijU9IqHnzCbHRbuPTDVcKwrCdVwECAkcKqlF8aFOTEfwCSyd1DA
uSS403CPj4dyOGZN2a86Y0xvm9584Tpo7niiLx3ei8NZrBUWnQoct9nuJl2TLT9Uh6OIqhTnI7yf
DBjR+1EqfgI85Qun6cI3BCSDXEOWBvo3pzLmQ9f3nsjGY2/rwRa+cr7NLV95/eMIwe1gOZMRiDJV
009XCusP26MB03iUG+O7kbRPjtr98sfhlzV02eb6WO/VqNm2gOerEY4oMdOOYvYa8QPbGgoIJMfU
Gtu1Gkf02rUksemiWt+NVhHc9GRcrmR34b7rQhxEM21YW0Hmr+ok1FaFbATrjBzh+u+avywA3FDG
8EAFrGevvoe1D48kJ0ykCu/V9ij5Xbct7Ehb40Bj38g5V/71oc7gh2kszEYmXiaaHIj1p9+bAp0R
hp7dHltScBfetvS5pI/VfV+YxUarc3gL2gAd1MH0RHaU8XbQ62LniSLZN2Tiu//JzyEuANlTFKIg
evpzEuyQ5VwPOvAAqdwLlasXtsYkmdEHdxRgT3WXa/Dwoe2p3oAXbivKdatk9U3YZv0Cf0o93/N8
HXrSTTt+Sh5mX6fo8tS3Ggl4GLL1ndyhtjAGUlkHTsLaVPEj1YMUQHtMbPrThN3jEHrOrpzaAHlj
jw4fKaklmnTnUM5d2VKsHmqR2BujMKTHts6SW5GoqPMRq61gAQ6YXyNubpK8X2ALTT/0dKfTOg9c
QXufD8qJ0+/aOmnXSTBCj2oiUHTljvYY6zyxgqCRXTtwvFVCHeFOj/Tj9RWdmYRPd7AG25dvh9AO
Vs47APxhM8udVnFD592R0IEbuDSKzzBUSY8HC5Mf5F/rukLX3hvluKvpvLAbU+drGHnqcyuK4i03
ImsjkRKudF8O8VcyJNeJFWNT9RS+bU2SECY47FxDr9dtFehbs+w8VFe4MgsnyF/tpLVx8dBUyk9h
5SpB1d4p0A+hFwRiU5h6v2qqMXmSVLXelTS9WMjrzreQDjtLpbpPIUzT5sySOGjgzvbheDTsEY8C
Le95eIbGwvqeh4ypkQ4A6aRaIMea8VfGKpf7NDTF0TfydkVTM8uFiZTty6aXFkLGhQkhwYceQT1v
SuFnhAUUqLyYG1k+tpA68S3usE2w0yUl/KUJYRapTsxtwvPUJfIjUORTouUlHitH2C9Y4aCDckXh
PNmp0m6u79DzaxSyNFRc+kqSh5Cbno4Ua1ZF/aMEfe+UGzlWypWppM/FaNxixbHk7n9+Dil0K7DD
4GQC8J2FdpBdpfJq7RibseVK/iiv6CJUPcgK+J7XRPLNmMv5WyKLJYzlwjTh5kGohitJmX3+QYVU
tbzhA+3o9L71ufb170ogyz+l0MGM17L6hUh+Yf1ISmAdU3IFuLdnyUmtZ3ZT+KN2lFNZWdPTwNqF
NqbhqmS2r9cXkB1xFt100i5Udzq7ApRstoSKOfjVGHnWMbD9u7osMnsTVo1/3+SAVYhDdOvzEDV1
vNJjyf6k6IEMkcpsSnslejO7dVQPgnk+koS2jU7SyxvI0MAHbEzXnCHPAt71cvQVuNZ/rSzUGje1
rlTKWtN5v64ip8CouE2xySoru8OVIhvwyfPDHLf00Mz6aKNLpBVcoujwXbtq9Vurj60XuJDcXWrh
uDWVxmPThHAWRz8H7SVVhZ8u3RS1lb9YXtq0KBUCA91K2b0UfYK/h9/z4V0VXKpemyJQv5i5og2w
gkblS6CXL70xxJVrqE2UwB6Skq+RHkftzkZ30Lg+V2mCf+UIob4I+W3+UEv7SViOl3fShGua/vAc
buXm2Yjg5YO5jJ16o3OFfW5J1H9Sk5ae+iEVmGVZhfc6jrHj8H6XO1TgsLdu5TInnQqCDldOuP4W
vroVBP0Kpr+zCsC0FK6cpNHdMndwoh5CowVKiYFcV7HZD89jKQPMGSIsJgzHj+9a2h/Cbczjr0o7
Sn8RHQDg0IQVxNPEvFFiQdxXC7OvXSOPg8F11Cj9BlsILGbCPY1VPgrpawYf9HNV6piXmWaoZm7C
zQk/qBL1K/BtDw0eItUnWR78u0byk101+s2nWrbFN8WS+mpXB5lS8JH0CtBN74W5s+F9Rhhtjs2w
Mesu0F8zEZbewXP8zsNTKQwOsC7CPxPxTDcru572hbAWJ9rivJ6hgD0XyGnEMQvrVWOZxQ0drOxt
E2jSduScuRSuMI+Ro4WjfX4BGKD3E8UWSZPMS/40YJahkSdDIDlHTAeqm1GOTXLERaHEebyaBLAA
r1NFFJ7b7EwXuvCkLm+kI+lZc4sXQb1T+1zC8WZqoWDoS5nwecBiPPJfNJ/TA27ezKTPvcAK7U46
FjYkZi/H5qartccaxeF2KV6dhSuGotyF+smZroJp6h9SIsVDKTpUlnQMayu4CxxFbBQQzbVsNZR2
Sk1a+5Hjv0Romg+N3mS//cJP147Ra+vILKQljdop9XLaR9PPoYEL5Dnqq/PKD5W+ljRBlY4V3TbX
TVCGT3XljbcIBGhhqXnllqMfuEL3jdsKy4aVze5eNSJcwgQubSxYoNzCvDKp28ySGCWT4tBXff+t
l6R43eoCoBLXgwUs4MJCcwfz6IEKhCxirgkDpa7C3mrMoxoEiH20JNjUo6ruzALjrusrfWFCWBvQ
FRE/FHiB8yezZ5ijlHutc4ySVt+rfhavC9q5LUxoxrJ6X0BzglHoZUoLPTCc0/2EqXtsdzHyHl2l
W5/cYgkxpGm9JQSPG9WhcGFmgboRfq+4dS4MLCJGaaF8OBMBvP8IuDT0VIUZTsZmzl5uUVnFseZX
wZsXdBD7ayvz7nnlYL+QhnruQ16YrkmV7jtURdriVaCqxWXPkuxX1ZHQi1z/9FMQOn3wTKoXNChI
9ukJOU+7MeqQfS/IUThamPqsEFv55VYVhTE1TPFCmjIkbSPf1qXv+H88NEU67nIbKJGXz1wn76v2
MGTEzSPtM1saWBXRCt66s6rj9Gtca7+GXJc212c7oSKns8V6wJkMA2ATcxXMnneR1MqmmKTq5TBq
vxKIwZPMoS6PgZ5IMBg8nFUoIdBycGUaoRqv8gyq2B8/DNAyw2SEBwudEfrk6TY089YJQ0hex0jG
8FpvopreYEgRrk/1AmhzOswMIRImxJMoZZjSKahUmVbhWoSOO6tUlSdLSpNDPNjVa5rAilXxmlnz
YrHcJA6Dx6IyUQG2Y3kYy8heeILNmKzTCSCScjVSdFa5r+aL0NaeItpQxkdTNfMt/7XkQcckBy5e
UNwnpnA2MfqkdRim1Srz2wRAVwzfJLUcECZH0Vrxe3/h8XnpYwF7T3EOzicWRbONUZWOJ/xumPQu
Wr+L0adsvCnPlTCIoHlZR8klo39gY/e/4BM7h0LvzTV5IjF/wIZHt+vEbRy7/+PAyPvtvQrEnesQ
vE63Su75qkmFiTJQp/UucGm6LtDlLZyKd3x/dix4OU7JCg8DSCazCyVAwW8OYYGoQEqjz1IppN9q
qBbjJiyVRIYxj0VUQCl57beayLDZzdqdJkd0byoCLXJcVa+dJ4dy77MEW8Ra10VIz5RokLHl8gZr
AW269HNxHeDDIHYBrTZmcVwJPMvMYjt608bYfhSC8pw0xv4j0R1bBQFBRrOk+oWWrOGtMZIwBGOX
3uoyzryxqdfbvJSLnWwiaDbaKsIoM6SN4ABRYeGgX9pVYM5YgFBNw6Bxboo9WkBdgTrYx2LElFhK
UrpCJWqJdXwt/eUPXvczGCr9a+4nDabdDbm7UdOYAFiqmowzUO4aOTgOeNEScf08ayTgQqSibAXc
ZZ0psETUSjoeKUgvY9pGpuIrRBqMW3WJHkq5Eyzs4zNCLHwZhUTuHa3FDHSeTIQSndqdVnjHQrbT
faziUlzodb9CWWFuyhYL4yinC0MVjGJX+0a6axPPP8Ad6JEwm/ZOs/BWHRQMuuQO2WCdBcFtCiLx
UraYzCZkMa9daTeY1fYyrAiZP9m3o41jtbSA9NPkeD24nicslMs0G4YX1HcqtLPYWnRBLuOnEr/F
EChueiuwb5U8/359kGkbn57KiexFvmnBRIdeOtvmuu4pg9TL8Vsw0Pov8FNjDfbZrivFHpdS7fOL
EQIQpRG2AoEAIu5poFGjMBsl34vfCiUw3bKV1bUUZdV9lebNRuZ83EjkVfd5UVVrSRvkW8sbOmDF
lhaThLCNL1LzgPZS2dipWa8tP/I3tebgHkyJ7JMvi0VR/YUdDOYPRY3ma5gIzF1OgKMTv8hE9Ebq
aEJ69sLkS4q7m+o6fdfHE+WkPMCvKN6MluvYlZ042XdVPUCS0ccWuY9ebIshD+57b/Q+G73l0VDI
iNIXYskACmqI+NgFnvPcp0X8IA3EIleMABebTC2CF5QWMlr+uMStSm017z5yvDKlI1qDCY5f1+F3
MM40gIAZsk0agHeFb2yunTQcVhZ/xK0dZ2nDk7tLP1W6XdLaDs/aamU2Ax0DnFpFSMUBViRYD3SF
z5Sk/SqXPq2nwgSnroVYdelzkoZxB0AcnZLx0w1Q48GVcDVGb0amBPTQTat1ATL1Vx/nwYaxo4U7
59J4sOPxiAJ9majlp+NJk0eboksRUiDTXGslNq02VkkrXa+cjToOw8Jj/ELyT1lzKgIisyACzRns
+SBZolCiBiuPWgW8GW3nLWit8XPXd0G5sSj6P6DwRwmcJokE7UcOMfPpssRbMgWc+YdOCZADwI3L
CaV9qibO7GDzJ+KpXUrdG+BKtc90Wf+c272zLfri1kROdEsOYjyhH5Dd3PZ/lAH8bZppFFu5raq9
UAx/I48cNWdQevLmvN4BjdLxsBffePkstQc6C0OQHLkiYCTwPlOMeQsRG3L5kEQNpggpGSQtv/JY
uH36T1b8R8Zrh+JX9qmpfv1qHr4X/zn9v/7I6fAd4mnzX6d/W//99/6vfP29+X7yN5t3D7Pn9lc1
vvyqQbv+6z/5g/75b/53/+E/Tmifx+LX//5fP3JEFtOfBhSZfTRJm5T7VyzVfv38VX1vfv38j08N
f6n/I//9Hw/hjyrPfnH653/O32Zriqn9C0gQuQXp3kSnZzX+cVzTrH9x58B6nxwT6DVCkvaP45oi
/2t6z1I/ArLm/5iKl3XeNgE+bfwTkwsKfSZwLxHH/BO/tdljkYNDDsp2hIGDDJg/9/TQThyx1Cmy
+EGuw5ViNxs/ltxOBhtMVdd3Pn/4Wk9/33QfjdRml+zfo2F2NHnJEenlKYR8gH9EOCrSGHXxQy51
N1WrIXtZgHTORqA4Q1qCihYhJq/gWRAaurKELpfqD5onq6sg7emhEiZLbWnOvhp3KkWMia1MvMP2
4XQeqW1JnWEnzUNhJLQ2bQ19U1Zpu+vbItiUAmDWLhV9KUmecvYP2QOYEzgKAwIKTvXMOWWpCbOw
yNE7PdTkQPeKl/0urDFZxxjuYFTej6QRNEVHxButR8EhJJXHWj7rzMV+UNP8zn4JshAN3IwymDP7
yrQR7yXqutVDk4X2Nhf0bPW0SvkixZZ/4/WNv3ESVd/qoeatERBabg4msqm7mi6vcqfshyGON2Oi
xXeWMUn5Q/INGtYVeIJ0X/JMpxVy3iP2L1t7p6SwwtzQ1Ls7kwLSi0cDpIDic97QbWtQnhNu6YVN
NA/nf39pMrVJV8vBmHP1RCs58PPV+sHOm7XmYZtCHgxA6Tf+NsKxir7DQ72DNtdvUBfDXOwmzBta
1VrBk2tjqeNnKPf5F8D28cnDP2ONUS7VAQxg90lvmws34ezm5efyHuFNybafvEfmBqlpNmLvQMx/
wKrC3PUWfYoGLiyw6d7BUpQC4vVjfD4eijselYQmLmDKrqfbX5SplQpJCx+k6FtJDw+lCalrrKly
Lww0fxcys9ORZgetl0drGExG0m8hQcubYGWu6P2+dTakqi5dxSK3us3Xxernn8+Q8h1ltclOA3OL
0xkWsmT6gzDCh7DZWiK4DzOqOPZ4N+pL/Kz3WsXpWcLHhdrd5F1MzJoDAmoTxFU8quFDszV34Uv0
2Tlk9+Yte175Et2nrrzL7oeDurO2xRap4y/nwXl+LB7zvXqgNY3erozffed6h3B9/RPM3g/vn/7j
75qd8RgKYViiWHjQ+rsRs9YiMzdS1dC7VGyj0HIDuOK0dro+6Fn4xgcA2Rnm1sQWjLtnFXZdSKXq
teHwACHvtx6POwMB1MKmOtu972PwvoCuxrnRpjD74RJS2rqQMy0ZHvC1dxW6Zxk0Xe/0pyH+dX0y
c2AYoHOazb9H4hL/OFIUBTCqK0bSXLGmW/ZNtP5hrKpVfVjK9c8Wi5FIP9ERcpujW5+BXT4K+cT0
GCmiOqR5PVxzJKbj9068hTSzSKZGO9YC6nd2CbyPiXJpgj3Ry89SBz0RmtchyHhwEgAkCMUItTZW
8GA7n+qEDn/lQlReGm+ePEiN5nQK42H2TbPa/KET2dZXfpuNt/dplaHGCwNe2ow45+k8Lki5+Mvp
8slqZw2lmQ8PSh8M+57VXlmJLRa249nSORRi2YoTlREYxZkFUz/J26Q36vLR6kqKxqgJaIjmEO1Q
w+MNjoVOHuxxx1l4HZ59zfdhyf7e6cHyXA8vEPrpQ1SWj5ITPstSvG28cCWselOq+Tc8A12fRrnX
z8OFmcLrxR9rKthAuZsdh9KSFIy4mGmJ2ARsaE9xblsbmN7J1cpT0+fWyG5rZ3991LPjzhsXNg3i
Lph+IIyzKyQNK6eB0jc+hrq3Rsa98aqdRYeQqMh+XB9pTrXn/E0KHhwUFC5a/me2lHaeVHqgCe1B
f5AO+m3/GN+CY6ifvQzy1UrZIZXe6Jbb0s/OWFjO6Y/+eIv8PfQ0qKI7aCqnb/8hqA25NqpObWg0
/DFXJrmgAYg78rSrUx3mgfw/GW7CabBEpt4zT0Wdrg+1wZe0B9+WV1H/hMHQLunHO6pLsVryUvp/
b6z/xqvhfW4fBputoBnirRcW74Pd2dI3xXv50z9/UstN/+KQw9eZLZtqFY0Wypj2lr3XbtpcmJgp
ojK+PsoUDk9XiHo3STv/wdf6TJk3sWZCNc39xwy/qG1W1t/yJE5uojHUttdHmsctdBSMQhLOA5K4
Ys0u0ZxafyoCET6iJgofAvhI6y7QluC6+bki6sMc1vAJUScNxXvq9mHH+co4MRLH7BBIGh53ga19
Fl2h/BUGdK0v5eTb9UnN4xXD8dRFn0l6i5J1npHpVRcFAgfLAxA3PJXg0KeaC2ayHmv1U18otM1a
OM4XJshT9X25ALTI0E6PVFEGoozKrj5oWkI/QqXfG76QaXlq3ZWdtbAHz3YH0yPPpF6r4fIEenY6
WJ3ndF3wqvrQEI51rR/dSMdg2jHurn/Gs73BZQNZy4D2x7+5uk/H8eICCqZW14c2ye/C9i6Vnd3/
3wiz04TzXBTTS6c+lBYkM/lgZ/FC8LnwrSY1A9tYBbzia53Oocg7S+38pj5YJG+SfKvWeylcMkCY
1zS58flS/x5lbs+QKrXwnJhR9NfiYMmueIvzlVS7znOI9Zmb/KIFUr5USD4L47NBZ7kpvlZjDj5f
H+Droq+TlI1HrQsu29J9ceE4cXaxUoJhyv+a34q1I5W1Pe23nBa15pA/6Z7U07gtcHsso6RGKd2+
+3l9Z8zv/+mLUuhyCNdkHep7be1DxAh8JcFWSFQHe1ypdBN51KKbGm8NnzaEq3qx0eSl4SBBYK8x
2S7jnXC6TUzhQcwzjIoFNG6KJ1+4zla7E3fxg78Tu3iv3Tq34pv0s4fA/it/uz7XS+fs4+Cz4KFX
KeKKjsFlxJxa/oT36vr6CJdWEAYcVIvJgdg5w6C8vO+6lBG4T9aBgdUMjquab4REDvHojdm3PAsX
gvCFQ2FMIQpBAOYxQGCz/QmoZ6udJvWHQVHWieieoFXRia9eK3Qi69Qe+FDfVvG3QY43Zu64fW+g
HNlfn/n5+TfA2kFmcDXCRWou2EIh0o30YBcHRclWFr1NmmFvOAub9dJUuXEQB0ILw9fyLFut7CHk
048HRXXp0+goK11z1R/2l+Gxd8u/umP1mi3VEc6vHGb2YczZrqmVGBuc3mdm6GwqHA9SBLJZx/Ff
4ixNm/8kG5l8guEGcW/zgoOKcHo4ShGCahaKOKQEGppulW5qr9Wf1reOjlrpur7XXsWS4dn5mTgd
c1rXD+ffw+LEj+VR0MADXvTwVjRLbs/v79xr05pdb5pCdT6BenLQtvVKuysfBlcCKuK9eCftpXW4
H9xwN/ZumLvhvtqlv4Od89nOFo7m0kRnV2BdFz6PhEEcnCC8VYcbCKoLT9P3BPtsohNEMlHO0D3M
DqJQrbhFiS0O462M8nuXH4OfXbUPckjWbr9LPtmfHpWN9Cz/8FpXepaeo8fqGH8u186GFpF37UJa
cQZ1UFACUKFhApaOEIDmdQThYXtVGql8iI+gDgqmMZvJkueTJrnW16Un3cWz+XG02TLHBUba2KQw
2u/up6HtjXLn1BD8XN3nDnMhWIw3ebj1Fh4ic8smcoLTWc4WVgtsvdV6xk1/hy/GNtjq63hvPll3
wafwPrgTpSu/DQtH9TzOT2M6qDRIfVGOz7Id+OPB6EuMKf/Wrfu4u0n3ifaJy1pbGOgMbJ1mBxsc
1ia7alJpnJ7PtjRybi1zPAxfmm343fosfjh3+Uvsu+Gd/DpWa0QMWJ+Z8N6/LBmlXzoyk0yLsg0w
CF6vp2Mbkuc44eiNB6Ga7iCtVLGUNZ6B+n9P799DzBbP0pPCgpQ2HuRbY41D8Hb8Xdxn9+quvs32
0V7fxTelvtEes2gf0nJyIWldmuAswR/7IFXTKhDw4RPJLQZpW7bJkhXfxUGwy53SVlCPeQcEO8GX
NKMhwUHSOQ50b67Lhbzm0t072Uv/3xFm05BSrBqKhLhTV0cRxnfJaN2UqXxz/Ya/cA+CFOG2Q3YD
yjg3+A7DFkeSKYy3zqMzbtv+rco2SA+ujzIt+CyGThRlrkGeQzDSZ/td2GWUR6MnHn1ffxz9bRu9
Ysz9PIp7R9I318c6T0anbAluFvVC1Avzd5ctolGJnMx4VCMHa93glWZWcnjneB5FStpdN9ladEuQ
w4U4CQMIdsJkoaxRzpqtVjnGTRWVbYs5iXJTCLEfaTHh2dLvVtqPVrNJG3OTZNm2q/7qVHuNSw0v
nSW7z/PFpIwGOZemD/BNz2SQZqBBI4zl4RGx7XinjtYW7L9chWX9ubalpbLFVBk/XdWpBQGFlKkR
wVQSm92MBeYwUj+o/sHjKeoOjb7JcVlpkmxvJ94uAK8avQgbuWBv+y9d1dI9Y4kGfXZIqOjAvITQ
yHU41fdPg5nXRZREfd15DEubM6gXVE6M0t/qsR8uFIUvDgUHxob/DhVvbsWkZeXQhyTrj54hjE2S
YIAp1x5d7fM6/tMtzEv7XcZpUVifuruczioZGjlsfXk89II+5FSChuBXOLzianwvpx19JA9Bs1Bi
ODs105DTO39i+FAhm4VsvdTUCjLBeKhL/HSM7GZwlHWoa08gKKtRbfZjLXaiX+rUMx2Lk8Awof6T
WnFCtpDjz9aPHkxWMjh9dejUUl2NUtfdOYknNkMQqG4UyY+YYyj7zhzz7fUocWHzMjKwAyKCqe/U
nCBBxQuSY1LWjBzv8tC6MWhLJik8y30j+IvCzsaP5G3nr9l4u86zFdeEyHz9R1yYPd+U68Nh32Dl
MF/nuhrGwCqrQywkGfudVI83Se0UkDWd+ifNLelC2RTKU6dUS6jErD8pe5jeQZALYSdBRplemad7
zOgCuY2TtjpUhhQGrmNKyS63YudgWHn2oMAMvbOcQNCoaUxXBVRft28EakRHqTaIH2kBGI1vckiH
HFHR54SWAzrtJk2xDfPIXwkkePu4MgfXKtJyd/2znd2900+fQhx25uoEi5/+dPwhRFAlXnUIe6fd
wKYK14NkOgsnYk56e/9CAHc8eykyMMrsC+llIYbMASGKIoc0qVGKjWm0X+I4Uu46m7bvuhDPfpZU
qz7S7E1kV+Uf1minNcJSGJIsfCb+MkvVRJjhXOrJ9cHsinYvqiTbDr2dLHzO86MPIDodAsTjE1A5
n6cDbcHG1OtQ16a+QYOYfu+9zFmZ49h/ipO4xZ2mDW/sLukf81JPXq6v5qVDwDnEpYWwMxUFTlez
0vuyaeG9HvpI13dmViJAyzttV1CMU4o+2podLFFJl8bV9YGnP3gWewjnk46EoVnt2TayJQ+3prg3
H+OGCk7raOVOrft25bHvV1IkazdV7Pz4wzFRR+BtAvOUC9Pk/J1ONqWqpQSWr3Hq/pKkh7D3Vsgf
10py7P0lH+6zC2s21mx+Q5+lUlt46sGh021s63eOqO9ya6nIf/YZ34eZKo0YIeFTPtukufBtpaWV
yEE3XPOXD9o4uspD+3b9w12ezL9Hme0STL2bRo7ImrpyuMlzaxV2t4EvFh7XZ3uRuThERPghGKMA
oZ4uD2+j2JMFBhp9tTXFzajdDhUnf6PkT81S05GzZA3QEgY8T04kPTq33+lYUjMmcmINzOgL0gYj
2WBTpO2vf7Wzoz2NgS05BVnaB0OLPB1DwXGvbvhwh0B3Rter49eYvtg2nBKh1ytPyTGlG9V9Vvnr
6wOfX6+nI8/pJYBDrSKcUuZ9hNKlzcMb8qQVTWOrNHzJZQtPh3qtmtKmgXfbymuUJgu229P3Ozne
0y+AAA2zZrJjnWc03O527A+FcnCsZGtJ/iZw3kZk8m363Pjawk1+nv9Po01RerI/QXY7W82K5JQG
MqVySAZl3VvmroiSTR2o676JjvrwxUvUL0H+yUD63UuxK1oslPJkIam5tKVI4LDMoOykvPcO/gj7
ZamSxxEuXgfaQK/r+puWhq5V/5TrJXuOS/sKngYZFAELOeYsbROxY0dVVSkH7VNEZ8nqWxne5T8T
76XUD1B8ru+lS7OCLqvwnuEWnli4J2BmKCtjHceKdsAD88US8h32jA9NlX6pYmvhvFyIMli4/Xuo
2SoOUTiEzqBq1GrUF+xBtm0z0NN8yej60tacHi0Qlclk+IanMypT3Bn+D3XnsRy3lm3bX3k/gAp4
0wWQhi4zKZESpQ5CFt57fP0d4Dm3DhPJmwhVtV5DISkU4sZ2ay8z15xoKGKZoUtw6MN+8TqICRq1
/aTE/b5EV25lDS9TMsSmeHkiyzc3hS/jU+R+W4hOyuYowjz6koxSY3cVaoCKHIyOn6bVDebwVyLG
xsaI1XzTZyjMB909JEK57Yk8VV6YulMelg8jPAMPRVz/gEI03IVa3X2+vuGXyT/o0wB3iJj7V1Di
YschCpUlr0kaXkmE1lUz+1JaTbHJG8Qm/QqTrOKK3nW09NqB2IibxCi6zVhOLXw08Gi0UNfZaQup
Vp5Y8vb6x13u3cz0xzMBERVew7LduuJ56Is0wVvqTJotmug+ghDI7bRh2ii6gLppVGyuD/kKgj03
ZSTsZllDuuCAtS+7CKxARhZuBr7SbWN89c02+NnHTfJx7OFCt8nE91+HVLFyZ5rS9EvehopuN5EQ
kxamfvNxKM3wYApqVtu5RmHfHiHfeo6TSPhalKKUEvYYYIOF0Qq/KqE0FXbPIbFs35PlxyhoRKCR
gTzd9lGjPaqFLNROhX6wCflFEkQwdsXekwnrCT94kCd4V3WtPmRCQTpTksL4C9nzMbJjUzC+qpHc
P8bSGENAVbT997HWqex2KULiImltgLuJ3n0CPJJ+7/u26uysTP3j0FPOWLkRS6tCSRZABQ/wrL9N
z8DCOxILvwY5opdHTLfrD5tRhq0paBzk667v3tKmLAdaXPZeEPtaKRmoNUUo1kDTJkfLG1amM3/u
2yOyHGVxZTLyPHmXMYomgqGFvSKv85U3fbliJAjI3fHG0Y8IiegyVQgti9RkUtQdkzQ6+AE0t6EV
QT6MzEkak127vmzLCVFqBenILUN7AJq2Jd9AlAFhK5KuO4YBmZ1RLGqnNsH8Xx/l4iEjvUqChfiK
LkHoWRbL1un60ElCCEgj6DZV3Qd21xgfmrKHdlCxx26iHGlmDiRRf3gqiLMYGJJ72FjnBtdFIGD2
+tDkZUpwqep2XmW2UYZ2Z65Mb3n2XkcBDEB6g+Xk+Tx/aIjnALEpGUkOoXPl9mhKoZ2D4Lm+iJdb
xVzejLI44VHo0Xun54SpUQKVnuV9pvawJpi07AemPMwoc4jISIRQyxxyq029GJgRcWLjuUlkHMt8
spvmF3VcJ54K1EPUfWH12K4p4MUabUUZBv6l3xfC2lW4PDb4PlSPKb/xXZSLztd1TBMEBFQvOA1C
4mSWDldv4U4xECm5cTxN3ZbNIz2IK1fi4umhAQaKYUiw6QiAsVE+H1VFtGOkdBSe0BvXrG043Gpw
Kqk36ec/3U+eNlIPMyp8TvAu9lNNq1qSMyE8JVIjbMVJpzSuyWupv4v8ChEW4c+sT0UOdwY4nk/H
1xMjTGgoPNLrOthqLEugfPpx280Npz0swbxbKumd+ls9ErGEebEGrFseXL7gtfCBxyeSAVvqumZ9
WCJrKjXHDug1zE1pD8N2mq84lWujLGwMCn/gm3OxOQ4WXdkpAH86LdZqbu8NoqkznSdUiDjki7Mx
9DReDuRwj4qv82zGYlY8C4hSb68fjeUbMK8YjyUkg9AG05S/GMbA6TFzeIm5hEa2pQG9Qh9FqFz6
9MNtWZfligG7mBYuFjRouDxQXsxVnfMzohRqpGWKVB59vcM0/y615+sTms/y4t1kANDKHISZUGZx
k/HN9Vzs6HZODN+2QvwYSkTBp/9ukMVJH6qMEwCV+jGkET8qP/fTx9JYI0x4f6n+mcliaxAsryCv
xAOQ8q9wt9nhNNrXp7G0evgYZ2u1eLPSMtAhOFfKI4Stw01a2yoXNaJKbXvN5g815knELEab5/sG
w4Lyq5kAsiqPqfI0KyLk/R0JjD80qctBFqZOKlAwiObtL34wn+mmVOGIJ0JfGWZtbxYmYJaEaWhJ
ghKm+64AOAzXQoS1Yzw/HW8WSwktS0XKrzyiUWkL6cnQniTz9/XtXxtjcRdp7E7DKGEMfwQPbH5T
0k9au5LxXhtjPoJv5hHm+mRMHUcsShFxl4BmIQ+5Wo5e2Y4l4LSf6qguLGbSmSFN84Fdqmu08BeG
8vz0LuF7Sc0kilIuj4YU7Uujpy3h2MuwHRffr+/K0il4PcG8nrOqKz2iS6in2ECFpVVce0KLjUmt
Ruu/GqOyMawP3h8SwP51Jd+MtbgtZph6RpbPoUxlOa1xL3XPehq41yf07hF4M8jirlSCGCa9PNsx
WC4TZS+agiP9J+EfvQH/LNviwjR9bFX16yhy4BRQXteCbDO002Z/fqQBUFLeIBFJsVxZzEcX5Mqq
BRHjrxeOisID8bKN5NL1VXvHNpNMAk1EQDtzAS/esbKtI6+o6vKoWFSMCa6hika8zu4VqqqOuRZu
vrNJDIdHDiaOpMRFCQ7GPurxPce7/AIflR0rMSos2+tzukiqcrbPRlmet0FLEpJB5RFhxDlyORSn
+DEabRGV5M4uf0wPwaO8Fni+OzVYgWZPiorGsiM5bkJZkIOW/bIS1/P6X3rbuWqSraSn3x3mTf5h
8VwbJhlyKhE4HtG3AaxXIhzi9uf1BXzHCJ3lOBYPtqxKcaMJjBF5CRLJj5X0XDfwW6fJimfw/k69
mc3iOiEj3XdNjbnrITeQKefZkzk8VL38kie+q+QmVbx2R0H6g4a6TGJFt52h7DrZX3lo12a8eKOM
PCat2s8WKmoQCJVdpaGDXUQ/flVU+yIgfT2db+a8eKskM84lWlTKYx1A/edmnt081R+MffzsJY6S
utTB8tTJt94fUljOZvjtti6VqGNJSGL4lbGQUeI2iWd34+P1g3MZmy2GWHqsLTIk5C3KI4QH1ks7
2dL3uLTjhp4z1/K3qbZygFb2bSkK70tSPlpAIY7KoLnx+CCHMfDSbNsI/5Hl+mfXltDLUIuxniEj
hXK5UcPbMu62Uvzp+vqtXG5rdkDeuDFp2vpV/bpDiFZq7R0iJDfimprKOy//2TFYWEdPqGU1V9gj
Me13UlfZk+5v5La3hfhQSf7u+pTefWDerNu8g2+mJBVVKGjzunWQlw+xBwZ4V0y5a6nP6FOhk+AB
G1qLadaOxcKsdNP/DgqOHbNyDPpnc/g81SvNFsuy718XiprZzCs012PP54YAbpa1De55k+XbWBNt
UtG2DsjZsNC+bfJDO32+vprvj4ikH3E0v5bnPadOV6bJxPtZWK4XRfdFNjpZBo+kZn6A5NopmzWw
0QVw/K9Z/jPm4jVo/NDq9YBYOlMFp1deYAd2TaWDnjzc5jnEC/KNZCHHcav8cRMrTGOzBApkuFSe
SC0tHrsoQgyiUATt0Buq3detrVDpGlXXFH+KgbTiQF6c1MVgi3l2vi+ZWeLrB7H5bqADDn2CndRw
tAj5wffouKhM12jWRCcvTeZi2OWdD1VBUjyGbX+bsOqpjm468ej2lTv4L9av4E/v4zwceB06ZlAC
ggrs/MyKgqn0iAbqB8vfxf3GgNU9t2VkelvXq+FIWzHQ7y7qm+EWD8IkaylJQYZLKrd7UqC0tLbD
t2yw88wefl2/HJcndZ7bjKedxTtlUEnnc4uVVDGRp9IPA4N1thW4Y+NWwiZsNl5ja678oG+uDzkb
krM00GLExVsuJiNSgzkjlqP1KGdP0oSSvN+5lfdpQizl+mAXr8P5YMsSomhlQRnUrCXs/gnslPpc
P6yy/X83ymLHEmHKvCpmSnm99SMYNCnH5dKP64Nc2LHFVBYXuwdtrKQ6UwmDdCfD/Ntm1l6phg0S
hK5eVjYKfCu4vIs34XVIiJkoAVAkWj7gZjlV1Lo87ZCYnp0mg6PFrpDcBmuNW+/v0j/jLO5zmCRy
N02mdgh9WpmUQyHu5HIlCFiby/wNbx7VPk8mqc4t7dDkT0naulCv2iZNU5m2vb5Pl87qYtUWT9zk
iUpeUwM7INcgPlo/mo+ZaIf38k3yvf3RIwtpm6ndrnmqa2u4eL9RhxjEitr2Ias3QdXbyCcgzvF8
fW5rgyyshVJKfgQJuHZQBWtjhuE2Sn/Vkby5Psr/YZT+OQ8LEyGIQGsQ8dAOdbbp1KNQONY38yfR
jP5ZEN023OrFiom/fjpkcWHi8xpUNu69dijznWLdJSiq0EQAgeD1ma0NszAU01ioQeKzSZpfODBL
Ov34kg2ubK3x5r77htD/8dfNvahfibRWRcrIRsFXGfo29mhu9t7BQyIKTpD/aSh4duKBRJ3frUYU
xDw2Wb1G/eHp6m1Rfieid/pK+XN/A7EbELRI0MAosMzApUYn9Hk9YJBaJ+qc9MMA/Zgd/rQ6d525
9fKdmtWQID7n1ZfpMzmflDoCCq+o9B4sBQEXCH25tddPwzu3iRHmqh9vLySKi2NugfxG74oRxKD0
yL8l9XbModkzYm3t0V0ZaunCCKneqQEtQ4dUj5ys3ERy5Sjh7/9qPkvUgom8TliCSDmIOEcx6rV6
XTipsXa21+ayeAjlCJSS0jEXw+gdlTKCGH7Lu7V2l8s8CyA4QFEz9mhuG1wmp3RrSiEyF7WD9DE9
zEz88D4Qm6uuhlpyYVeljTIvxDf/yRr+M+rCwubTKObwFmuHfAYaPTXai97cXB9ifk0XDtjZxBbH
Don1IiiQjTjI6ac0/FasveYrP3+JR+2zJksL9LYOYoTKCQgC4AYrBuf9I/DvVVrKo03lkMNwyBR0
+UtiPen6XhzX5HiW09C4mCbxIvDkmWx/SWuN4ITXhH7ZnupoSlwa+34Jg7jWE7iUuhLnqz9jBOFt
AzJ4ARsxAfdJSS11p1jIxME1B0/4appV9xKPU/slgOcUALEuNdBYJCm5y1Rta5SPBr//FLRt6UwA
j1M77CXQ4GMi918lvdAGB9SEnxCGedZnpQhRMxrIL492CidWZqdC3Qg0yJfNiou6dO3nyQDOlQ3u
DFiNJf+G1SpF4yMCdQqQJXzqsrKzo6pMST4agZOh1j2zb65cmKVb/DomXB+8B7PYzfLlVpI2zUtL
aU4Y7O6X1Ee9A2g1tLMerkgNQaUvsdg9D4q2couWR5BxZ7nbWfQA9RlO2/nzwJCaVIpif8otKb4L
0ggscksJAMaxtfjznWWdV5RDCJEigdrCaxgT4I/9pPUnz4QkNPC6X0JruYgtPTXK9OC1SbdyvZZu
yjy3twMuLGykwZtbKkZ/otQRbPpEeLJSvbflkc6puvb+MMpgNCYFJeksXCTCTXS+kpJZ6JEvDv3J
8gKZOL6KPuhe/ylPDO9nXXVrFCPvTA6kjQGYmvEAPCwsLK+HrCd+1p80AxIfZWwb14ezzUnz2HOF
vDRXXMsLb5aON1BvgEoBoFFjWSLDfE2ri4AcwikxfoeK/0GDbjMu1H0s4pJ5sjto5p3cpw9RWdyr
iPtct/YX9wPAGzUqCD+Ak0DVPJ/jN3GPVZmaENEUd1LG6Oug1v7NKPqNg5X+RJ4I3c4iMOyoWCNM
uuhKYNZn4y7cp97T+2QcFGYdSZ+HUd0GmnLXCzLto4U95Y1dg5ytau8m6iUQq4NC38xaJuXChM8U
JzSMAx6b6U6XkJYqMUUhnAz9pMWi6eaKlpERG9eqWO+OwqEhu6jilr6uxJsVltjdau4oOyHNU+6y
VEEJJqbd4vo+XiC1Zx5cyoA0bsrQ0yJseb6Rhpkrbd4K4SPcse2znJpmxC4a1tHKhym2RTpkoZEF
QzzYSdIgu1doSvIyeep4Y9GmfxeNzY1f5/F28sXydoqE6C/r/0fM6K+84XX+uzmnQX+lNv+HI/3/
O/50DOC/uf1mIve/adcP31Jo17fVr+xH8P9O+FiXjOn8z78Y08lIqv9CTWsmbZrl2V7N+F+U6bj4
6r9IFmOWJDLiIEj5X39zpgvGv+Cxgo6QxiKDRB1iUP8mTRdk41+zOjkdR0QP/E727n9J5Oev8fMM
/vm/SOX//vtbHvPXNp1/HMMZk0uYA3j19SgDqlg4hk00wHkMLPChD1tvW+Ka3DV9BJS142bGVd89
tEPTbyQJBVcosabbNsuzjSzGCalXs7QjrRhcohiIaZDk3Aq6GtrtlKS3pS6W9hCE7VOY6oIbZdOn
amifyzH81kdD+4RaiLoTNUI5QaCp4M1mvDOtRbaYaWECeKJpd5xVFXnazi9OjyRYXhjAAJJiMm/g
KRS/FiRhoLISdq8fKhJH+HUYnFQ9HAle87X+s4VoMp/AF+BXU+qeFVIgtj7/BD3UrUgpJPFhCrrt
i1mO2Yke9yjfd7Gwycxq2EqDJwaur8r+i+RFQeEEsDZ8sbQe2kZdReUpqSnGS/lTH4xwBOb6qPZ2
k1vTPo2BPtvQhGYvLerKPyDWSY+REre3vVIbSGyKWnQzKD2Yi2CKbmgYUO+rqsxzO8lR77DbUh7A
lw1wbI1FKiCI1AiRgTVeS34snoTXVcAc0xoHQ/FMmbbwY6oyaEeprIaHVLOUD4nflBNSX5bQ2rla
l7+lMIAmRa/bkRqJr+81z1J+dJnhbcM68fJZ+VLp7JXDMa/82ZnnUICIhV6UHCeA+8U34VH6BYyi
8oOnyqUbB1n2M0uCJKGZK0YVphzVL/QJaeMmrhT/GPnFcJt08Mw5qky9lAAXMXWByDdf+bDzR2Ve
KwPpNU4KPYX4tssgqg5rS4+run+owuhrM5epOnMdyTqntc5njzQQXfmvLgr9z9idt85Bl+J19gjq
PUzCqOzMBuHRWVrJFrXgY1yWzS1exfRLCmRhE0wiuNAUKfttWjTpU5rkfujoyMjMe9ZF9iSOXufC
WAdncqoIO6WZOhzUrKTZwzKigw5vp6tIYwOdcmY+puhYZQ5UiN+0wbQ6OxwL83MthepHdTDTr0Za
fQ21bqKXMIRqnobKWYIuq9wese3YBgcfyW5t9Iwb6+VPTlvs5kJkqiv7sEgDzBuB5cD60quGs0/1
53yJqqmXeVQH8QHPNSi2pOEHlG1KI3KEPKy3nt5t1ToqUAaO/OrWaNXQcGoEtSy3f8ocpYqSn398
ZGGn51zQl09YSu/W+RfRQw73BtpKD72I5yR4k/wQj3rqerLS3qS9ODmC0Pc32SCa+66TrD2ySLUz
Rpqxt+rQvxMsdVW15vIa0byvIe+N7igtQ8sWEgkx0SgrBBH9obx0Gy/RfHr2FXYqqlUEqXH2tpGf
R8hx5OL4lWtXyXZea3jCg5YXm1jnKtntOOju9dU69/aponG88QDhfwKWCbp5YXkbJWlQLfO6RyPO
vhUyjNOmFsQOnOM4nIO8EhQunLTX4SDYnPmKX3nLl1QXQmtWPlrh3WMqly+8BuKuqh6CqIK3POti
Nyqt0A0AH4mtWuwV8aW0vpPMotCm4MINVY26oGCuIXWWtmRmqCFZShLLmvuJliGAMGiot/W6+FgP
SvlFHZJgm0arRbCLd5YMAqlZSCKIdHBPl0A1QZC1uC196XEUIcDs6kTY1GUKgZiH8z12UW2LqfK1
MLzYruHF+hqlfbYWa51H5fP6s9EziZpkavQGL4O7ycIrqrN2fGwHa9gZdcaNVcV6Y8jcksAwD51l
PJi1Hu0NOu5o7ei8B8OMDyk/1849CzCCqHST46neGjHTIg6cv40Y5FX6mO2AbmoReE5RrbVy4iWP
Vib1Ttx4phOaAw0Eah3afRDOuQMDSYKg0T7E6Mc7UIBq9zX+1FoosTT7r1/CWTBxKCELXTbFqn42
DKmoJI9SKiU7zYdsj8ZByTXdQ6dRv0y1IrrTUpWCH4oza3s0P6lvH53l6IvIUJWzVpEjMXmkk6Ky
laIWN4OoILaeZuWzV8ISHGY0TkFuAlGs0EOqpGRbEwXl/XXTsGA2Z0Pg/OSgwpaF7wwrziI0HmJJ
HbJBCB6NoqKPCafdLYas2Xutkj9mUZa7fgAMPhO8zMnaL7nWfKkpFw6V3jz39WScIto/H/RpmLZ9
QLF+5fMudmmmJJ1PM7UH3ubX8/QmrkSuReFAROGj4reBO3hG9dgr014bdP9OivrKriuxPURRY92B
+NO2ErLSK99wnjz4a4VoaSNdYhBkEBicPzVmmEWBkvdw6ase9XpN/KD6Y74h8vdu6kaS7Lz1goNZ
GsXp+uQvzDZzB8VCXmjm2EKX/HxgWvw1P508Bi61equ0HI8gjUMH2Z1gS/omWTkLizzs3zOFghtX
BF5dgDPnA45JlDZqFUWPmpXUTudF/U2pe5rtl6l+EzblaBd1JSO26nW7ajLDXS9mky2nurItcklx
yihqt2NVZhut6zNHJR/rilGuun3hjV/rINVdbWg+6VUhbX1d8VcYs95dL7xYQshZqvfCkQvpJa7C
NnyU2zbcCLEyuWESvUQI6dpSqqrO9e2ZV+PsCs/bo8PsTRptfmIXq2UOotcKUxI9loHxRKtItytS
M6B/LfieR9Z9bilrWMLLlxUaTpF0+SyHbNERuwhOtTickkCERzzSKjIcnvwiztmjniYMENnQPIRG
A0lv/kGYZB7bSKHZX9RpZG93FanHjWzXAmt/fR0ul51gnRBFBMzGn5bd4plvdIGQY0GkejAdNTc+
yXL3ODUArSYvX1PVecdgQbNBMYJWUqInPIzzQwoTfdy0YxM+ZsKkJU4FjQ90UJovi3Y1TNVPNZNO
JK23kzBjOhOZXteQzGPtiHUw7bpQEBtb1vadP2rPlGuTbyy4tsb18/oV54djprKnb3ImIIQqeeFy
ERGkZdhPEXjxVDl2gzQ9N10f3ARWQsEiIyWf2mqSJ4rdUjHkYnteumkHXaZUnXjpVytqh3vJSpIf
JuUXUnYSskFxrbeqK9eZ8pABH7z3dWF8zBJNfrm+o68E2ouvp3nAZDNJulD1mbf8jdU1TC8nCsn8
xyQbJ9srzXKTUM3YZxbnKmwlxZWTTHbSNpRdP4533tgrd2M9ji+6h6899rIKB0u8r0riBLmNAleU
GvoeKO7ogWHYshn3t/L8rA1C49S1NDkh1tQaPM9VK92y805THUlOfpGjFm616oOJiPBHeIYLV1Xj
wS0ThEqzrHkYq5gibjwU+75MzW2Z6YkzNpZ8IyODuDNbYqOVtbm49fQhIPwDoxKtwaI2+5lvlga9
UdE3hkk4jYXfYvvqws20KVwB6rw+KssdINSiGEZPOm77IiS3/FrKpSH1H2ujHF1VK4wbOcuRhOMl
cis6lewiLptNLUjTR6ijFPhAw/ZIy+pT4GXTA92H+W1iJQCp1eKbbKTPbYzWM6/skz4OX7w+DTaT
n27Euux3pdx4O08m86R2bAl6d+XKEzovymI2GK45iEex1KAodL5optiOFSdKOCk1IoRTJScnawr+
zr3+n7m7S+ebWBA2QZmGUeILuCvOh/GEghSYqKenMORieZ2BT+sPhO1KdlTrhraEwNjCNVa4Zio+
aJWWrrxA0uWbwBcwQbSagGbg4J5/gdgAoBxGLT2VnfEUFjsK9II32sb3SEU+sDE2tRHfSdPGou+4
God7pbR2/dA+FMFvXw7huLNW+nSkS++FL6IeCe/YrB+zDMamEgVTCkvpafIbZa94JMOkMZS3U6QC
TkHV9o4GW/GpK8v0Y6/V2S5r9MkRvS53RbMZN31f1dBIaMXPqW37Uxbn4qYAAYWnFZt/fEzmd4Sw
hV4YUMpLowmUQS2lWE1PHSDNzdijOR1aAMiu3+CL8IhTIsPsYzEAqWZ5XrE3NzgR4XBBOzY9mUFX
7+K2951EUmrXG1tzZajLpxEVvdmvpnlB4Y+L4xB0oS7mvRWdpjD1XXkEZA0imFK1IUdOrIhrm/3O
1P4Zj2T64m2U1SiqOj2MT1Fi3oRmx/VXmrs6tvaBKm0KJXjIzOI2UQoHMIwdCvuyy3a9MtpmV976
w4pjMM/u/NaT4J8fENL8qKUtm7f9tGkgnKySUxEj11xoZLrUKNj1eRfsZT3GQQzNxsa/15xIGFYD
vPeGp5ZOhXPOIBIHn++zVqEHXGpDdApVddrpRlV99MbSeDCU/jaAbw+SP1l56FWhlW1VasGRjv0h
zQT/PutqUG8CEtC3Y1xJe18kJ5F58L0Lxeg/WE0U3jeS93T9XF7eVOiSYJqAhoTOOmoZ59+bF7qn
KGT2TvVEwys7mDp6F2luBpmb4yfZtK0N4Zib+VpT8jt2k6QFKZuZ64esgTKb7zc3wkiynvMBvQRZ
xXHbw5jWmer03HXyT9H0p8+NhLy1UomKE1mhh2aClq740pcHly+YTwraxdT3lg6HXA40SnRTcLLq
+kNWVPKJbkl4gbIsW1nli1wmVDK8qYRzzHbuvVjcyTGK+rJoc4Ya8n1kQPIgmLHy0Ap5fWek9aGA
X+MQdK1bQAMJn6HrV8D4KB0c2hEewD/ec0mE1oAwQiLoeo3I3qy83Bv61CpjeFIQU6WtPa4Pph5r
j7I5vYRVva/0LP0opkm00oEy7+jiakrSX5B3vDvA7+c7DvtBWRpyHZ0kT9N2go5qmSV3lnt9dpfm
j92c8wrkw0ASvYYzb2YHoNSbYiULTlE1dDdW5KO2GsTFZtLVj7U0rignvHOGsOwq9X3yr6SW5n9/
M5pa6nFPQ010EkrrKcmqeDtO5FPJIPQ31+d1+coTH5uU1UEswnKzrEtUctkPNXxWp66XfuYN3c+S
J1ef4Pf9kYyN+BOs05rCxnuTY1DIOSUIimDeOJ9cXoap3EdwpEiRItzrSv3Jh0J3n+jir+tze2fP
SPNTaIWcgthl2ZsU5EM31bzNxzKUu22RNPpeD4dfrdwXdyPIqZUL8E6gNCfLORt4JzNQYXEdpSLx
SDLJ0nEKMuNBk6VqawbhdJhqOjstLaSrMur2QWxM99TrzNuS+tWL1RZuRf3hpgo8eV/52kR9pTL8
H23TDLu2GH4rwRB/AExSO+kUhytgnXf2H1M1HzJcCItdOd8MOYC/VqcX7lhVhuoWXRE9Crl63xj4
mVkl1O5gQT55fV/eXSjQDxTPSVaSOF1c2dELi6yhTnnU4mwHfOW2qZ/i9rciyL9wqPZNAKHz6Nlq
miJabDV25EPGmN+q3q7OUjvWumdzEixsjO6onrSP+nbFplyuCgEj6ZAZVGTQgb5YldSDTQkaLf8k
5+Kpba0PdS8qh1I271WxSj/0WRmsuFeXVmwOUbkOc1xBKndxdoqiRlW29PwTGbTIzq3MhCddanfX
V/4yZw3XwZthlhmHDGe/z3XDP+nlVq4aN7aS206zIofC2YueTC+T2exSX7iv1OE7Yh9r5ZvVD1is
rDaGvhJ2ln/idGyFHsyQFlqiTTy4bQt521nxg5BYL6l369GSmVrTmsTFpVHALeG0w/mA7SL9cn7g
e6+M1U7JsT6lAuMVBJLp2P6WfOS80/rz9eV+zTKev00kpcnukMajWnNR2ksaJQpDWfRPShl9ECWc
sKSAmXzMUpluDiXfqmNU/SZo8e/mLPQXSSzNu0bVs71aY4pjJARt3Bzrvh598XfUFDrCR4mgR3Zh
lr+K2iO53k7lJ1ILfQ0Lob8TjBg+QlUdUuqCQRC7HgyPLhyF0Sb0ZejmhmR8iExa0GRtjA+ymRRb
r0v174pQJk5TjN4LjGTevckmrZia9/aeG4XQA4VF6MeX7oqnlK0VF2F4akFE3erp9AssW3nrycJW
6eT2VjM6Mu9TSFLL8PONp/nSc6EU++ubcumbUmcloia6Rq8GMdLzA9CIKuneSgpOGscQ/vH4tzWV
4a6r+vieKKd0pab9mSaN+PuPx8WBAIBszHqUPH3n48qwXPpZ3fknH51XO8LRf8xb1B28UT6JOHE3
A0ze+yxqjBVm5ndSrRTwyDQSt+FSUNM9HzkXABaXFBNOokzRDmDj78ZLIzdV5KRwSp+2nyLpvVur
ED6JQ2M9jvIo7ySM0TFqgmCj1SH4oEI9RqbxeH1N3vFgSSliX8mCwk8Lk9T5p4UC/Mmkh6xjZMnf
CtIgTvFZBhsASh5t6HiIP+pNfN/qRJu9nN62Rvyrhov1YYz9tSbfdyzwnGwhy4ncGCjxRSyd03Ve
6QjSomoYD9+sfMbgGVO8cgounR8qhjwtOD8kvqVlEShPQvK9CFEd07w9dkkw3NeRVe36rtLXAO/v
PGIITxKtkr3F0C1xuHI2KaEu994xJdO2ia0u2vqln9mloXduqeSdkxTyGqHhO2kjLjirN0vEIQ6x
3NGslEO9ot2L1nqY/Wy1UjWnzqHdy9XwC2Bgw047Pdgl7Yj5jTLZc/vJe1QmM9hDK1RCbloZllM3
hXAriQYqToUp/q5b9dPKyZvt/MI0A90jN8NNhERPXDy4Uy+U3SSm5tHv9XSfy6UOVHmKnKaS288Y
kG+ZpBT3QzOKt3yVeWOW6D9HbfBj5Tvmcc6/Y5avUKmE4DtSBZjfqzeuvhXTMdSUXnFqp6z4rEPb
ckMAGeGKVb07Utl1dYK1vax7z4I69psOP97txsEphCFz02LcyEOk3fcCPLHNlITboUBfLRsH4S5J
gjU2rvlrzr6W7APeIpBVCJhN2EXPv1bSSJjnGJOTWA6tIw4VSf8meramyXKGyfrjI8xw8OJjp3HG
cKwXixMTKni9p/iE0G0EjHFKt4Nglq5ZZclWD7La5dFNVuzlhSGYBwVZjRGgDcFYeggVR9gA2+mf
ejIxkBshEVc16bjyDL0W5RdLOd/KOVEAaT5iLudLSdwKfZ5YWMe4jnakSchoZzbkBnbb3lgh/AK+
4qb+rm9/Jd1dLtwMsXjsumc5zyN7KO6EIXZ9iHyGsN/lZbTVimeUYG017PhdXfnYRQ8s5VQFWn9w
ILRO6bSoLPuuqwxRsjLNhWNDzWBjpB1s4lW0m+OgJ+Bz8T4JW8EdK+uDMdbabZdCoJwlHmUrcRAz
svyisQ/BtN+s3J4LG4eoENvFbhEvQwe+SDQRkcf9MI7+qaWMvvUrL9z7BEk3tBlAvKzHe7WgDEzI
4B9MMYp2SLD0rtoH7a6ZcpBsjWm28PCyaM0Y/vIpRT6O1EB21z/z4tagRMQ+k0GkskjCZj5xb+64
l/kd1M+i/KFvQmurdacpvZViElFpLKXu9bEun1RiKhwNLih1r7nf7XwwNZ5ivEXiuEIw9WOVq0cj
HBADjTrcRr8wbgO9lu9mf1fNzegOWguRBmbxu9KG0FlTatxe/6DLaA/WSx46mbhYBjK7rP2bU2vh
gvwPZ+e127jVruErIsBeTqkuy6bs6XNCTAu52Hu7+v3Q/8mIMkzMBgYJAiVZJFf7yltU59rqtXMY
2npClEAOKFKCGnpp0dB4rDrnG+7s6qGHK4UgQ6lKW1iWzGE5pAd0W32kYcv6ow0W6FdRSlSDYXNV
5U5rA98dHfs/UMvosr//5HfTxoNTQqT9QhSv3KWpeowZmSL7+nUK+900AASU1PyZ3hzXBb2ffx8M
2Ca9OIKQecDbaQOIBdOqMvRrGsfjxTSybONnNBob7C+OKDqoK+PdnXK8HMUXHfMxdilr5Xa8Jqvp
2/YtLwcw2S1UFLusTl475d4chVWIMzkrEbze7ShpahalXZn6FS20YdMVJcgbRytXCgqvVaqbs5QT
ANELrlEZ60QqS7fDgJCO0FgcrGuqqN1Flpr2Ux4H/bate+PF1jJ5VpUiw4isSYLxFPebpq5pYfUS
kJhdq7QKku262V1zgpPAncLR/89qRuurPdb+h76t0GkLMtls3Dlg3SQh5RuyOLnP3G6o7J1q5cGT
FafxJ8fvAXKbVms/ZJkepS7acvU+8zNYJPKYx7jYOkZ6ijDudQOJf96A4yx+OGF3LGTKuBvHr+Dy
ToEaFm5porANMTpRtzRIfC5AsJcxRm1WrkjNrogHZe/rCeD3IhBD4HZWAuWJaytY2cN3O4GbCgIg
UEDScpxTF7ExWcsUtoUjX3WRiV0NCBiZvFrnqZJ4q9FoWFmcr1TpmwkFWI+/2Iy7JFhGXvZ2QpvU
iLsmwZxW6eSzbX1TOu1709oXESZglCs3iM6l/T0Px5c+iV0FfHcZJUdtEK7vbCiY7lStOao4EknW
n7r9L9H/0A+mTazSEhZuUSb7hoay8KVtoj5r9ChQKHgoaCRlFO1S6ZPdjQ1i/Mozco37XMl2ciJt
m36lNX6XDMxvOYu0gFOncLgkaLQE773cFzhIjh2ZvlrVlyEok98CpPX7p8ubI8GV+F9jhK7u7ffs
Ay3s7FCfvC6y8B6T9QdWdnaamibZvT/SfbbJS1FQni2p4Ejc0aeAAiq+6ZSTlxvDi6j1X3WSPNsm
CMC8q8Eu55qrj81/osLn0KjdJEquPZdyHPbbwqaAL5cri+keZjM/EZcicSQqSqREty8fq6qQRxlX
07C2mk3cqvopV7vQtRrdD1xwcsWuUgfzkCaKfYm6lF6Nea5TQ0FSTcq2lkK1pDML+8nSCnWb90m1
0mu/OyVnIUiIkoTWPCPn8u0D5jLJn5VbiidNTnQy7JIIMK6vKxMzv+btngJ+x0ZmZuiTQIu8HaXr
nUYt0aX0YvK+vaL2fczVmRinnljUbULf/tbmzlXLHfVoJmLY+JMcuD2clIMpQpiqTdFaj13o/+7D
GQwlRMhUxkrsdpKeriyjV/DJ4mnpHEKB4koEiGwvwpg40gtFD6XWs0xuwc6JxMHShbFPUSksyTzq
5OwY0vgosNNwC72WD2TwqMpnSFD7gVZdE4SfDqlWmZxSAOmUIUM1o6rw8FCqdtyEBeIZk9Kmm44G
u4uNYXDoWkuyXC3IeKVcp2wmJ0jp6nl6cLRp72Rp/StWa+ybQYH4p9Lwg23WjM0hc5KMvmsPH2i0
xJ4ygnpinfe7sInQsBpVcab5+CcdRXvoCq35IMbe3uMd+GyPisNCLBTxvR9kx2uKPN/T0B92fmc8
cWtfai1yDq2Evvr7y+GV0Lz4wDBSkG94TT6J0G6XQxFXQo61ZvDMXOV6c4wmeA4wI+0DfwLxX8pb
vEc+10rkP9F9tzyh6xijyqa4VlNpe1pB1tmmljiU4VAfJjxUHpo2hNBRB8NTAbTkYfRj6w9+JNqW
gr/s4slbHx2qrysL+y6DxlVmDv75A+iHcsfti3TmEBtjGPZY3vTKLsTYZcvyBdaZKfIfVtevshEI
STZj1+zjoVLWkArzvll+SOD4KLliTDeLrt6On5b0OGrMRT01iqzPigSxS1iDfR56IlICkPGgRKL8
1BpB/b2WyFJatLlqxe/doLXXnGVfW+uLp4GLBdoKOfMZcbs47MZAU7u2aCwPGl90ks0yYblOhnUx
h/FlslsZag6qg9s46jRK7VH9I4WG+ktpk/GFhkP9Uet8000JDh+jSnaey7jMH0Yts56kOk1nN7R4
Dyksde1CTiGtm9G+maJuZw6Buk+dEd+sog7pqqd6ZZxU0ZjfR9xpPmRFUTgra/guLJmBmsDPic6p
pd21fnMtoORZ2a2nobGIdlEdeWBuogPQX2VTlX21Uhm4T4MdpMa5rB3gsuBulkYaPcj6An8H21OQ
kNxbRTZ9J4EIHoVT4IMSV/I2qpR2z+rvDvowlWhw693vNrTyHwDwqh0nqrpRsVta+RB3FwgFBDTf
6EuDA7rPVMZOi/QMMyyvQPwQEmJungq1X5NQma+hm6VF12ROtukVk6boS0yTBgpXVsUEQ1ltHrtc
lT43an/OcEX5+f7Z9PZAZIoUEEFSLBupURoaSRdiS4r4e/aIomS+sfywPhS1Gq2k5vfZ6WzNQ/WF
bvtrkXz+tH/l5pi/aKOtJrYndWP6OwNo/EwOKn8zKxxmnGgKL8kovmpSUm6HMp8DxNT5EMij4SIo
U3+XJCkClFuYxzEdU64WKfpq5lJ37EnCO1ejpAgFyHD+vP+F7u7yV4YwrW3VYeFzAN4+9dgmNk6f
je1hVoGKoKzUrikwJHOHvusvsT06j5KRjZ+mMl7z/bkruTD0jNeeKVWwi5cicl1uhCR6uN3a7RTt
5P7FGix526MoVzVm6Majv1Z9eutlLbb6XOSxTd729mUrIxBaHEu2x+6Mt1MnmduuyIInphWDxDKN
w4tNb6lxzXBYqzDdp5a8LjV01ABA2cg8xe3gQxU5YZzXtteIUfkgZ0ixaSEaE1Nl549x1yqwWX1n
P9oVwuGBbU9bI1HyTabVATYzJWFDUHaX3qho1ZWj/B3aEPwYYU7ou0wt+ppjGfLpJviQbdzIl8nA
DMyIwg5nU26t0B/xCDFCFKQmWJzHpgmtVzpCsGMRNPCMxmTf1dXoSdhsBhRzMHuKpKbDrAg7+i6V
dLfA4mByAUiKYyULcQ6nqdgYE4Rh3fZPflYWpyjomscIN7JNXvY6fGQVckZqD+PGbGXt4/uL9x7I
ydYG7g7hEWc2qDCLqgCub4pI2hivQEkzcB3qrOOIodOjSCeso4xGjTcNn/aBmP5T2STKJmpMsUUH
pzsRK34QjRrtQgh4kFhbcAJ+2tePlq+Lnayoa2CF+7OIZwWjAPaRwpqylI1SOrOVapHQ/ULW54dv
ZzttgtQdTOLl/a9yf5nRhEAzaDaHIeRdiu0MkyjA/TSap0xXglX/PPaWdWzU4uNoKish0/19wQAz
cJQ7E7Da8oC18iEPtcTAF7IPuyelboxN2g3S9p/fiMuZSaKUDgRnCfQxB1WniyBpXjmqxF9di91g
Gv4MddwJLB/kwfvDvfFSwNhp7XOUg8BZCgOXStriekSfcpJ6+pxW69NS8/t2ZZ7uIYYQp3gvJMRw
MwQdsog3x7zqW5P8wJOD4LvRhmDnRx+N/VpuIlc2iwcxDtF+GpJqF9Wp/qyG8Yf33/Q1zri9ienp
zTARInhwTUsDXFzup14pJ81rpjjeaWnSH6dM2NfG8J+BU4zfoOJxJRhVnnxWCrPcmFTtBwfadxuN
2mOlhl+EMfaPkBfah3Lsh73UyPZBQ5d97xR+fQ2UPHDDSe9OftJTuOvqhzHR3SaoYGnXarGxu/Qh
io38KQGrne8scDRuVTjjtgpEeI4yJV+LveaDdvHO6LHQh+CeJlteJslVOJaV47S6J9IWjXzLGi5J
ToilxYnqBZZdfqkk50pFihOPTgGwBsXqvr3/4e9SDaIBiHuEWiTR0FIXB5cRoixUpZrm2TCTTq1h
YHkNr/IhT+12i7zcj8Zosj1oZc8sIeC/P/gbJxGeX3PfjTwe4MriGswVNRK9VWheEhoXtWvUBAVh
7KL1Ckjy+0O9sZXIvBEjg9IMY35ZjFYsMY5SlNte3o/iZ+Bk30tM71dW8VsbiWkkjpzFjFjE84n4
V+glmYUsSRgceNpowq1JegmEI7ffrKFIC6mOLpbU5UhUZdbBSP0/ZQxl5/0XvQ8tZq0vqBToVRFq
GovcLY4kzW611PEwBbio+vikjmn6bFK13oxlnl6ciCsxxSL1/WHf+L7wF+Z6D/E0bMjFETI1tdCp
NjpeTgdoXziBsgsK/Ej/H6NghMFZz2IFI3z7fVMl7cKq9R1PgnF6TYR80ZQheX5/kDdyIphh7O+Z
lz/3Sxaf0GgDp4btZXtFol3pEuJcCnfnrIVFcSlMvXzRcn181K3ucxQM8rMRpsber616n+hZf4qt
oDm3RrNywd1vVJWS6mwag+eaZS3huqUy0jMCl4U93fhd6urmISphDvpO3kWbSG4QCjN7eOERR9BZ
8nV75S66X1fcrg7Da/Dm+f6LpV3ZcqDEClmFjsHjuc/6fFs32FRq8XNZo8edZVuKlmvQpnlCb49I
OAIEVnO/BXWE5c2UhEK2x1KxPGvKvyZxB9wMSYu8j15o3f7QpK5bOZLuJGCQelTIhWm8omZHX2Ax
+XEXK0FdSZNHbNYexsoQh8KZxAzfrB4VM9hbdqU86JFA7kXr052Nccu2B8ewoXG/5oB1jz2ZgQlE
6lBUZgHWZVYkS0VPgsrx3BaZscPznlquLaL0e0xn5aHOxgKbAlv5LTsB/r2AS8Yp3jrDANQI5rj2
WZdR1VH9Kd2VuhxeC02jlKRxr//zxlRhqfN8BCocfEt2byTSSi5VYkpFF+bVdLLHpG3DlS1wD7dD
P5ElPhO9NQP882JuAB23kUK3zAvyFDPWMMRsJRLNsE/H5iGM02xrNNO4y1pZ3Tta+6GecFgqdN/5
b+WEeGNZcl3i+8zCnMNB7fYc8iU0+dRCUrx+VOJTEE35qdANEiBKSBEa9VKhf/fDsduaWRsfktoa
r0IrTy3MwW91UNiPToGKDTlfRVozYmt8CtQ0PTvtWlZ9f2oQWiCcT2EHKPy9RCwN31qKFNObVGn6
E9RIJuWdgj2N7o6adQyH6FOi1NP3HO2rlSXxWjy53buMPSsHo+dBw3mJrJHaSYt6ZzA9Z3YGtqxL
U2qFGztIaknnafpVpb/LbviVR7YLQO2Ume3ZpiDhZhNxHnQW3GaG6NFqarezHyITNQHse2oDbUnn
36QyAYNAb0H6YobQIsJF3eR2PsMwBxsYhPpTaOv/ZZ0ontIkKLaO3oWn95fOfU40Zw/Q3+dwB8ql
ejuSHES1lBY9CvIKioMl5gb7PrHyXQ3gYjcn7ivhwH3zirEQswJ7Q5TpwBy4HdCQGxoiTaI9Vb1v
U+ZP9YOUCOi8IjF/qZljnM0yC91+jveN2OYvfrijJKJ/TMxQwl88svZVVwqE+8y1oOHV6mO5RCiw
U7KfQdzoE90+nMTpno9aY3qB/wQooKjwdR/DX6H+VUqVrXBoAMfmQ5dlF7zKhw1CPG6s/myM6dkM
6odaOpr2VzX+KME3lorBdeSnSn0U9rPZgbgNExJxbVs59MaRgBpA4Q71sckPnWStLfY3Ij9oF0TR
OOWqhAxLsVWS+ykz+UOBLfwcVrMNwVRhvRa1xXPg2/G2RqTja2sq9QZVquJQF9IKw+b+TCKTwL2U
hsFrrrhYWYh/qU4Qmapn9kK5FIn0jAv8ru31R6UrQfuJ/tP7S/k1N1jOHqsK4DNgP6QFFiFBoDRm
FQ4B2bCRnnWj2nU0KkIj38Z1vYvbFxu0vy4BSZfFfhqzTRsCjTTzU1rmnwPZ3JTTy2AXG9k4h/4l
1303kgpvHHZNHG7sRj0mGt5CmLBnzcv7T/7GRcK3gjfFMaKClVyaZpVybmVhrKkeafXwFCKs+hJ0
Q4QBT61suMu44K0u2Bm6JB/qWjd2voD7X08A0d9/Ev2NA5oCD3U4Nii57/JKG1SRYf6W6l6oTuAO
9IcIh8MiVa+x6HdO/KJEz2kbbW0pPJbIY7KJQAqMO8kod9SMrk64V0Pp2hWfB+kMctKoPkfSoTJM
zsxfQn4yUNIrrriZfDSD8lg62bG31M8iO5myxL8SeFZU73r/ye/QmEVM2g1CgBBN/MtXjUOpTs/Q
6T8kGd4dRkMfZJKsz1nrPM6iAaQua/T9V53gxYoiD34Vc6HCAtn49jww0SkxlKKTvQpVJl3i2J98
14y/SEO/aQl9hHUdo48U/GqajXhWaAIHqks4/DdpXwZcoYLOo5o29OG+CCDMQ6LOM/nU2tr3aQQK
YWXJcy9ib8JLrPmUIyokG8f3J/SN5AFdCZgRpJjIX2hL70UEY1CUq9rJ00NjuoSSitoB2eI1Lfx0
LyY1OUR13j+2uR8dZKnyAaPH6ejCp263kiEnD1aXtKcw6Ow1ssJ9igaAgUiSkxbtL3OpsN93sTYW
IIK9oRHnCO8/V5i9cVTsxHYnzEYo7qbNdwLRcU8Q1/1qsknsjSmSXcfJP+Z+OnztqnrlEHnr4KTp
C7cWFAONi9cN8lfK3A+qr0cJlDZiIeVc6+o3wtsQzd3cee7SUBxME7MfrVLBqFFpPluhtiaxON8y
i1UH1xQBIZjIfBpzcft3khMZuQa+I9Dio4JCABgBGFsPUxiuBRqvuePdWBT1yGlQW75jjBi+kTtd
449ebY/dGZ2ty6SXydmAtvYYxGjklT00GTyiw28BYNoGFFDKgu3C6YFbON1mUcKtWGiifXQ6Vfnh
SIF1VKvAfJbHyXrUhC+v3Cv3bXVKCSxpsEsc8ypyfrebslViYZelM3itnJ6hVQyeaGh8u6GsUg8U
hptwQrvmYOnPtTyGD7Kgce47ONI3XRycUUcUrmqH41NdpYOnpJH91BvWri2s5oInUbkjgzoEQZ0C
SCvja9tIPwMTTZaVo/atyEsHjoiYGEEegJHb10jbSRdD3WpPUZVuEUnwt8B4vG7S2o1TrIky3u81
oi7yZPpYQJ6sZWADdM8OjbLUngapVTalpFnbsq7+vH/W3K9bWD+0izlTyHq40G7fKI7GqACKmni+
HmZeadcvo3CMxyku/jn3nweiRUpdCy8AeVGng/nud7paJ54VSNnRKbvfVeKco16g76zEl4zY363i
9J81nICrGzQDIa8AlWX13b5fl/uxE8lp7gnLCT5rk/FNHcOPehEDZnHs9hiHub9//5Pez9s8JDwA
bTZwuePS+bCyrXRqck8KbPNiBaV6aYw1cNR9pDYjAMlfyTbgi1qLSE3utS5F4INYB+jHLmpGm5pr
Hu0sM1XdQVUHV0q6eGUb3wcaszI/4jjQ1UgGl4BHy84CH6XxwstGoz9wBUsvdaG3T1Vk/3Aq/UJ7
XKEGrY2X3KfEsbL57rkBzOXfw8+P99cxL6xImqK4LrxJrtwuffaTRwlUVt9hMtjjdSUbH/20O+rA
3fP2Z253FNOQDaqyDyXmrYXxqSR2j5vDVF46fLEoq3+3i+rqBAKbMeUldNaEGt9aCeRbyLjRtIdA
Nf/+1wM7cpYV9ijwt++RkG58R93ZTr7m/vbWUqDjQv7DFcjhuthZsgxF2gjlAgWcODglIuTjxNnn
0U4zd4za6mpN+loc8MaYqBbBHuc4t3m5xVSo5WjWk2mk3tzeN0G/6kb9YkjpVmjjLir9TYW4c9v9
RFziKSo+pI79knfShsv7jAnAVdfCQ9av7Yn70xlcwow2YmkC5FtWdocpH9siVjIvyvsvjWnlVERk
8zTpKaoaZbGaFt9/BBB4nM6EQ/RgONhup7dQq1Lwzq2XdHr2JU6SYF+V9vRZjCqQK1XATU/0qH+K
a9U/NbrzkrGhP2WiJBqyEBisfDBmrmMG2kvaZOIUFdb0I3WM8OP7B9IbqcoMoOfgJT5CN2kWXv97
HebCAAhWFWicE7wcazwsL02vmfVGN+Ovg9Nc/azeVzklPleRzOxTOeFfnpNvrNwB9xNEYsvNSUQL
Jo1a5O1zRLYS9EkNelGukCXVpF7at7VTHvLCoFuo5Gsibff1ZsYj6JiPSnrUy8YUiMMyyqFkeaLD
711Ny2JnNHb0mFb6vrEH5ZL36Aq0Yoi2K198jmduQzQwKDREweDNHRR9sSdVa9Iku7NaLxaysRNZ
rR660ZDOfg3DI2166TkMBihDRYM6GpTeb4JfwUgIw5uAxm/71FmTy3ljtZIfAoQCFMUiWPqrxJgo
yilNGy9tVPNIJOufDaPMtnTp8m+AbZ1dlwzf3v8O9wcgdwWYmLnwbKCWtbh9mzHoy1wMHYVwUlJb
iS2sfJA7e3+U+xgGpNIrSQSdU/qP8+9/HbNRifdHlVSlh1hGDX4wrQ+2UsjPU+iIlX7rWy8084dg
5wIQYI5vhyqapBxt2y+8QRA3+GBaqAlV08o9+9pJvF0+M/UXeAWHK99tqWAFH5R0JpP9p6imC22O
SXYigLpkqWFuVFxrdkVu/JTqOHuOA6d5QQT7VLUVpAOLLDupYtgbdBJ2UpLWG9OYfgxER/te9YUL
jV5DTyBBorow090odfqvf50N1hapCaRh8J/UDW8/UWU21giIwn/Cj55aTQx3Lzez+tBXlHDfH+qN
xI9AZA4qZeafY38xHXWKni+QmNKD7vGjIdN7EVXn7/o4wFJc2I6bcHofNVmigW9PsxRjU68svnmI
v6dKwzWP8MukcjebIS1ftxlaq8qMpnmi5inte1sEO+GM9ufOTsSxj3Nx7Iy69rpQu+Qdrohrn2C5
rTXUnOZTBoVj9pe+RGKJUViisHvrqUXw+aG31fIkymA/+LPSmxztsoidHWr6RH4efxOt6Z+kDgpg
Q87xUkgdXkRJGe7HUP06+Fl/zIXS7t6fprtH5NOQ/FESZylzMc+b6q/96QQBvJFRF9fOKX+HfW9Q
d7Grk2zEuadVgGY1kbVf3x/zrgc3+5lRTCVOJejkb4tBgwwhdnjl0TXV9OBDHyC+D48dFZmEtqc9
wL9GTzU8SprabIZayi7op6eb2JwKww2NYi0pWF59r4+D4+b/IhQyrttv0AInAJZni2svOT8jtfma
asYBw1ksvMq8W1mT87vdrMn53f8abLEFyZsFJXtLXPVW2A8+ItygBRDLff8T378S5MW5nUuAS2B+
d7sqXaCOQyeuauOkH+3EJw9hljcV1j1HhaxyZakvj3lKHQrgRUIZdhrqPItjXqWmI/yMt+oD4+dk
6PHJiBssREZp7ap8c6S5h0Oayu21POVzXSKHawdxjYbaNtwM/S43GTptckkgo837n/G1/3w7W7wX
kS/wv/lakRfv1cewOTnmYRAozabQor1mzx0sgYxgPwzTZvLblyIGeURJHDaOtTOC8Sin075I48dx
GuFYUBhPSGIIblykVfaBFlxQlDmLIF4J/JcR1TwHM+lcn0F53OmLZ0VKz/Ij0xHXsBgxVdEz+2Vq
1GxXdGhR5LLot/lo+Du9GNZyz7fmhGaXgZwjGS29wNsNlMV2VeF2J64iNXRXaSPtAR1d3w1kPftH
4tH8knSH5/cEjcI1fzuUNJmjUQmkuEJhpZjXDuZGcvp+Zd7vN+m8S4HlscyIFJetTT+MpSbqguha
wG2kYRATisEm3L+/ut7apFwNpGgsLURM5t//OntNhA6hKfbi6jv+UxL4nVdRlz2XUj88CbTUTv+f
4WauLmoXOLssLmTAO7ieFOxRqB7okJr/EWaWO0eyf6qJOuzeH+z+XuELUiOnV2aAmF3WQFBbVYto
kDnmhs5whyj8U8olcl1t1B+S1L5Gav3r/RHvF6GG3AIf8rXKDPL19mt2k1qErd7TCtdNsMXJUO2R
/2zdTiv7ldP1rtpBgKZA3qHgwQE7Q61vx4o7A1JVphrANrS9Wvv7gUrodrBrKMl9c5b6Rtraof3T
yD+ogXocxGOiX/PhU5he6wrYoX5WwDGrISXRZNoLaVA3lZV9wnLBd5W+2duJhppUvvLYd7kmj02N
j3rlLNUHyGde9n8tuL4Q5uCQYnoxTjlulGr91jFy4tcwsrdxaRRfIlQDXbNpzCdF7roz3i3VIbKc
ZmXlvzFXJDpQc0k/DEKBxVwZVVOZUYw2dyMa5WFuzx8HScBrBcC98tLzO92e4NZsHwBUgcOJVGTR
ckLD3yidVBq8LAxQbUI5cD/IVfbl/cV3v5VvR1m8UB4UhVn5wUgp0wafrqm4N9jKIdZobPnBmlf4
a9dw+VKzFxv0dEwFQabfTqQiIb5jV/XoBZmyl2r/Y2Gr/iauIRaGuAKcy/6bFAWXVrlk0dXsz1H5
IqLPY+QZ/kUdfgW2Z0RXdTZiHTdt2W0K8wpUzkuKH3X8s67Oaf87aALshhHh2avqb3v6ObWXvPle
Rriu27bb+t961MVH5+zYaLo0aH9/bYprMFyE87N3NLc3K1jXRzz+No7yQTOepemjLO/IbqX+uXHQ
DIsORvmf05165TO6+R0lSZw3XCv8T3I2uZG6XXQ0Z62hn1nwpZdiN4t+0VOPQ2gs9Q9L/Mmy/1JY
8ravE2acx/qsqF8K58luQUGp2ww5YQkMt5WcMD1ZiXbucpvZRxOwKUrG1OYpISy/v22IISSXAkHY
0qZsHeUzKvzGr8YZgodSDQPU4VPlBGVCv+RA+1y0d601O5fXMHmxCkgrZsQgkTsC3/Mu+2s7p/Fg
Q+jye6+pMLQU8jkqjqPR/MA/gmJRmPyhEZhsp8T4peDUKCs/opFqX+a2gHFK/PS0cyemS1J/tYff
k/LHUY6JDadDemr1HxLoinwqHuP8YWj2UW590XP12Uh/WAMdZNQxNpTuVk6F+wAGmDC5KQ0Prtw7
uq8hh6HVm4nmqQIOthZ+lKiebgREnb2eGdkDkv2u5pTGyrB3LV3ttVUHJnT2hAPosAjJlTJD5swY
Rq/VmaTIqsvDMCGAmRh+c9AjUHnoD3fKV6H5hybNkg9xqxmPIk+Ka5x3+mPTtv7GBB77zxc2pRk8
A9EcBdd8B47M49gIE4xpvRpR2hwB673eZTZGH7lbzmC094+w+4MShxfOEkp/mjOjQG9XE+byARbW
OaMhe7sfizaDBDusASLuGqR8bG5pjv5ZRhPR48XWsaDoqkqhQm1PpZPPidycgDNjGPqhS1PWYBfS
TjM2gSIFmygAoTkpPyM/+2XmheZmVf0BvdFDFSebboB3r02r5u73R/nMruNWp25B4rTMBkXEz82I
xEFRGD0yX5r00XAksfFxM/pAm0X77/3vfn8X8j/k0yNnChoZaPftd8dZpzQpj8ueKsHObpyw3ndB
Puw0cy12fmN/wdTnojJoJs4Ul9uRplSfQikAumAhebYNBNBGqL+t64fTJQgPFNb8X73Rfnr//e4w
rvOME3OAJAJwDQhs/uB/HVNamoMvCpPJ62GIf04BKj7Q/srR21dGL6Oo7YVZ2eN4Q46vS9KvvJHQ
r8KNb9NoAXAK8rxDByv1ZMKCd+Wk6jCM6uPv7z/mfcBqc59yElALmbH9izhBYO4RjbWJfofm55C7
auU5K2vzqdAnsemFEe20rl3rgL4x9xRBQCGDvSabWepLZsi5VX6vMCNkzNOg2FS8sYMADtCtrLI7
nCCzANscFCT0G9KnpZjjKI1AtWwH3IoamVulk3ELrqZPSRFPoC6dRv8z1uh0OUXyTBfANXHJ/FY4
xnDQ0Vb8Vg3xRy3oqn3XaNo/R2hwU0xyOR6PasWSRqbiKh/WQ1F5tDcC9JEMyS2GIl053t5ahnO3
7/Vumed5sQyTsgA8Y5SVJ+oJZFESjg82In6uAn3wsdEkfR8N5U5WG7EnEDG3wuqRA88qD70IbQcw
K9vnrfwN6tm0SWYDljEehrWHnK+a2ysdFSxydzqGfAnqcrd7xW5acNhmm3tN+1Ug+nVW/ao664nR
f80yYDNZ4ECE9EfjMuHFc20wX9nJaRF+beX+3Kdr1t1vXI2zoRPpG/Ibs1vb4nCyGhW5cKMqvBBq
2ifd6IunyY6+poNwvkp1ZH3oRrD7krAvUhUmnm2G5g8VzVDcB/svkajom5Ry8u9X1SzqAyyRngn5
+fKqahu8b9qarmoShMVHUefhvsviaff+iXB/IdIa4foFk472A5jP27lowXE3JVB7z7LT8NJOAuVf
c7RXVv+87JYzjgEsYAEqAMiHLM6dJAHpIJd5CRmffAhCZbkrbWPamlII0H6I/rFJos1gNIJFUOMc
yIBZb1+qN+xiGgo197AWax7kViYA7K2VXuL9scY5Q6OXuGV2YlluNbWRAzJvs0CoIwggl9fP+aAk
vxxUGN+fojvpOF6HstPcxuLKnqXPbl9HVabQSiSn9rjIEPJoFf+oWtHBjOrxkKML8buo1KNomvF7
N4xiA9S13bSqFqMWrX2MrGxNo+wOMzs/0FycmsMbxKDsRXhTNOAwIoxlvTrsj61uuHZUINWFxbAP
oTmN5U2e9tqHkI28zR15Jze9s53ktv2C6+LM/tSdnIZ93rtOiHaNgwLvhf/WduO06XZRjygud6PR
fbfTqHWRlxw/do0jn+pcVBs5aarJDTUBhC5JtZ/vf+w5PLhZqXRzCE8I2cg36BMvzoKiHSYUP0fZ
k2sgLHo4iWw2cD63ClohaWqLUwci82OuFOIkZGnavD/8/VzTIkUyjWa5PpPflkU5OwkrZ4oSxUuG
NP7o286xiKbh6CfaHrQliPeu9g9Ifn3PiijeGHlnbi0sHdRpaKDN9NlKI/BukfM4M2uJVjt2BHdO
NoFiNjSXUsWjgZ+cEzUILyMUwB9l6q/lm3cn0TwUPUeId6wvJHBuV7nfhs1oOLlCdSGf/o+y82qO
20rX9V+Z8j3mIIdde+YCQKObzdBkk6bCDUqyaOSc8evPA3r22Wq0ijieKo9LlqgFLKzwhTc8CprR
OKNMn/zjCb4KDxnFxKOVmgxsCdgkl6NAL0hDJO7F00IQdlK5zQ5KIQ1ojk3jia1VP1ea1u8qRNc3
rr0rngCNIIq6ZLDU1aAKrEvXAMar3rTa5oSlM65yWdJ8FnAKccdskG+rVpoORqh9ykXAiHERgJ/E
6+80daH5PBkYytJQ7rEPCfznFMHxQ9nj9VvU1Vdw649k6aKNdGV7nKwxOwlhwz1OWeZPNV04J4gk
yocS6SxPGfFkHUrBK0FJuGmuCV9om8je1FtbxiNXsSavSxUWwir/0CxZBeJpEVl9rQl0HqsaaVTq
V64xY/YZTxJmAYrVoW1lJPuNz7sc7Zf7l1GXFg1wQpyBrqw0jdlMsl5tTk1T70F2GM2rRgVQKHtg
0ruO2LpSE0cu9ln9gjaOPQzHFkKGkH8OYvDh2VPQNO5yzJaqSq3zyR8QjZDLRQPtIMRYWVnfykH2
kjZ20+KhDQVcEDwknMOO7oeUHUpfwccSsZ2odUw12QUy0x+ifXgP7zxINEdoCzfsBy82Yg823sFI
hx1cXBdFvAyIQlgj+5mHh1HNd02cukugmCKMmPJjvrZLxkOrBoA+gayAMTZ3ilZ7uak7Bv8OBhEL
aNNT08j1hRsQ3PvUkJwk+C7yNKO672R53/jTPqNGgohU3YcxFyP0+I8/wnX6S4GD/phBXrnUjdct
6VxvRHpVtXjyu9kuhRnzXTwG0W+z7gRlCk4Ts7UficVcWU9r+C/NjAhlUh0n3fhTUKriJtVyw/Vp
UTiYVQc7AdaB29Smck/6tiUsfKV7AaIc6S9KXawZjv612YaVmL4kpDIlJq0tDnkZVXcotUoUDQfh
Vp0D6SEU08gOgXVLg6nuxLr1d02qSLf4Xn8B4nDKDVrki6BM5cxJPHi+YuWPSjZv3bzXZyQYA1r8
lHnpOtCHvDy99FltlWYCL1VSLXCnbAy8STaqp4+/369GWYgLNGsIPGldX45ilaLWQw7soPuZ2IkV
Q+bqIiptH4/yi6uOaAbUGvJIS0lsHRTWXR76otJ0j1ghGUc6YV9k/BDsOpPfRhFOn6Jm2D72e+py
TlI3iNgY8Yxzd5BEt8yvtBGjXjcOSE5BCNBSJn2Cn72Kaoqs1upASMrH2soVRymS4WTmKHfnUaB5
URV+w6C43w2A/Jy8IPQSkF92oqR9/nhermd/gXEwHwhdQ0FfT4sWBWOM90v+OFvGN0vFnbkMxGLj
GrwaRAUOjwMGUk70mK+aJLnVBBh+xMJpRnjzDk4i1b9mLDZO46tgahkFaUMWPyQlEoDLhRRHLFNF
moSToBbzrk37ctfpRX+wSnAQphnGXhcN+o0wmcYejKCwEaFfoZgARYJ+5hBaah7wzVcLWZHnXIm1
QXvQhghBdtxZbWnEsaYqwsAl81RhaVEntK2ICr45oaAWZT8mq1fsKEkflQa5skZOJgdRnE9x3wMk
CoQed8XakB9HKzYOJm3n26TpB3vC7n338UK4ukDJ/uB1Ie6F78yiBXw5e8WYZW3baskpySrJpfqU
w6mKKRgN7b6Wohs96sStPXl1fSI6w1296Mnyyfhyl2PW6lgzjbR4MpyUnBZLk8chRj7EGAv1DyNS
opuxoDYtzbN2jycGNpe+Xt40c2TuJyQenY9n4Cr6pDbJJuBhiArpH6+qGRY6+34ZzSV8CxPHFS1S
PlWICv8pTIK6sfuvNwSNM2jzsKG5S64y1HDUVD8RgCtUQp54Rr/AlZBS3BjlKvpk1liUMFGWr0pb
5XJ6OzgOE7WC+OQbXe7FITaoCRJmHlLnwWuVDdGnpPBDr6bttTHy9emGKBi+oThvwXVcssjLoZNx
8NVOb8tTN7SaO4Zid48LQ4wHYewV6ph4AdxOu07D4sbA56BHsNGJc7X//vEnvT4SFoEjLlwANBTh
12gx3xhUejVNdtI0cCLIirT7VjMcKZ6GpzKeJqTQafAU6oDMst/IG7NwvaVIqpDJB0D5LvSxikkH
GaeIWRyyE/Sa0M4hTe3VTutdduA57hNzl0vxlq/adU0O8APnjymS1VBjWVekkUSdEfoy5QcuLnVH
gFruiPTKzG0TNfgSCGJ2CMUZkn+B7KlN2Se0i7FDkj3Qk/u8TGSnaOeS5qMiftXKjk2flIlyq6Si
9Xf328KuRhYDhjUNV6Dll2sknvPeLMdRfFAF+Xe65D0VJxX9Hr/fuH6uvgP4DJIg4C2UaeF1L7vx
p2q5kIGXKAsGmoWTkWVfDKwn8wL5ibpOXv3M3+olL3/fRVawjEfnYSlALQr8q8U/12pe0+oXH6Cf
tnZojJGjB2m68VZXx9UyCrLR5DqUn6m+Xr5VnqQ+gnGD+CAIGVrY+MPdyJzYNmX2eaPCdR08MZYK
neWdz8ZBsjoayzGSsmxuxIdQl5+VBViLwUviqCCi3tRu7Pd9I977pfwc6Y0tg7Wv7KQOrH2Q0S3N
R/PHx9v6Xal6PcMqOAdCCpoLhI6X7650Zh2NViU+mEE5ubke+jvkQOKjVCidnYq+tY/FMDnMvhj/
Weq4Y9rwksOvljwrqLe3mbXDVKvZ14HR2jiP555Pq2Kvm2l1QG3yx6in4QH4pLAXE+3NT5LSrWp5
4pgSlFttSLKHaC7Cb5XuT59r9NsPaSFrt12k6qcqbyWH8xwLVrWv7rjIrBcp7zYddpaz+3IGaGIC
ziHegMWGffzlDBhGEcedXMIwlDrd1Qfo40MvPSWx7FjFoLmMqbvNUKPdp5iBU9VCtREwXPfKKSvg
10TUBTJoKbdePoKvG7Ec5PBB5Fw4Kppw1ylBs6tqY7zN0Os7NmH6bZj7+DYX0RHEZLKEexAr+G0k
WXSXpkyoEszSHnfa/k+9TVXXb+qdMqZQ8OMyONQEOfuYK3tXEf3sBmkU7xozK49VpLSOKCC/78wT
rMp5UvT73I9U2ywy4U5SpArPxZyz3kC3KcofP159vzhiEQehTr5o+iDcvj5PqlEo465KYNlMiuCp
qNH7utIgthFJFcdl1HZ3mWDVbp3Mh3SYn9sqdVMF+1uxb7SbLKYHSxDY+s/0Py2XosapMwdl43S9
PvR4SHggpFXEGFwEl1/HDMBR1WYjgBVXq2MzhcgmprCXYhOMSlTHo930irhx412ffFRqaTpR8rK4
+NbqezF2ROXCyThVQTA/oxtW34thvNXiW9b2xdpfCEgKmMxFEwQRtNW9ioZzxUsgoiCy/uVJHXbF
OCS7dogrAKWbPgTXpx9FBUS6CKOo7wNpWN76p/vD1DlptXSSTnFSovFdNjo1kW5sPheDKuwqv8ad
QIkepkaSb2Il1JykQDteFsbGleN0fAb2thXaXX3d5ZEQ9CK24GCjoXL5SHmDDogxoaaDBN1n/smc
NCuzP7ICmEqgitHvk78lxn71bd+HBNGOgA95zruG7k+zgEn0qE+FL52mSAucFulTNx6L4e+WgFFC
ome5CL3SJKIofvliooh0dUJD9KTWUuCZc2p+7pBvP2RCoTx/vI+vgkMiM4ahE8UEwhZb7ZC4HGKk
h5HSE+uke4iS286qMQO0LCF1EBhSRIcW+05G8f0IUXhj8Os2IEZf7wKSVINot6wxEXOCp1mkt9lp
QAJvj/yif0g0o6YgIUmQN7G4EndDJb6IZlju+iaVcCoo+l1GUdwuB813gkCfNo7067B9eShgx8zL
Qitc89bNpBe42MPsFClqc0NRW3SLorD2SVBrdkLT6KYX5XOojU4ixig3RcnBl9Otsuo1FozHoDqy
SNyQRpBIXC4CBUglJj9Desor6X4So+AevU1lR5QNkEmqCjeF0+FanZi4Y47Bd5rkG8HV9f4iqiB1
IHmgmnBllZHNQcLV0sMT79RnVRWCmzZGOUsIy9ZFz2uXKtXWlv7FW4PTAiANR0fEKEddAr6fNliK
ZGfbZEV6msq8Roq1tL7WoYAjXZtQuhxMEXgHlYOYihmLtKl2zWhRJPh4U1zv8suHWMUVGTWipK67
9CQkkeBVuhDv0iIOfv/bo0Dwp8dDgxYi/hoelrWWJCRZHJ7kIQRjJ0qCO+SQmD4e5Z2RenlRUIah
ZQh1GyFAaq6XMxpNolq1Ux6eAmtwucyx2npNlciFq+SN2mdLfoy1Y6u8qkPuGLFqA6K1rbRzJwG7
4e7B8Cc0mSO8CkW7jb7Jc/Kg5EdNfesCFdP4Zzn83R9xlkiAXnaDYzZATar0QGTumfnwO0SoOzPo
X8v6a4FP2q4uv6N4/Pe/FyRA7kCwDVwEa2YypJ8u6CI5OOGrcmtmgoxfRLMZ8SwZy3oiTUCEyAku
JIF1vI3O7EiEUoWnBPH6Q6lNhuPD0jtMVuGFghHssOmoncGMLccAS3fIU1mywV00G1/0F6tzYX2B
bwY7SzK3uh0ahD2sDo2R09DHCs0NDAfFpUL68bq53vxwy1g3ywmAZO36FCw7qw8iIw9O+Vy/DOJs
PVeN0b4IHFQ4oUQGKQ4L+Py3ByWcBqVCXA94ax3Qhw0gqtBEXmgWm/RmxiziFmA5Hiz+6KWJ0LtE
oltup9cvSkrMRJKqYqkNwf1yfzTqGNIVbnOUVcAHanqsvYrm3LpmPkouyyi4jaos3X/8ou9WHJeL
iVEBJwE0ATGHUsXlqFZGH62a6vzUWqe58B0pxONQS1Edy+wChsE8eB087fxlBIMrDi+pQDan7vzh
pvQPJbUqPXlouxvEW2zDfOqjr2plOfo0HZLpICk41ED/gpuVFZ4yhHasPEvZvRI+GBZl4EBrnvRZ
8iYRzHqTovPY2BHXqhVlnt9m+wa5zF5q3RbJTKNJvmUAn3dTCmbWrAEshi2OQUM9HD6ekiVT+nlG
KElQocNx1liQNwAkL2fEmNnb4hAN55zL4VCJeKNVGEIehEJU6M2ho9AavbHLOnXriHyP2i6GRu8W
MBJB++LpQCnhcmjTysKZSyk9I5Yp2y0itM9dqj3Wchvc4OFCCy1grn0z83dKzPbWu0E9xC1I8kyf
kMzqMxlnXj06FoAGnDzJLK/iyDQwcH2eM6y3Rv/148m66vchL0Hmby7Sg6yiK7vHcQySUK114YnU
+4CQSnksgEudyjBtdkKp1Qeha9xUE0tXGAhgplE0d74qSI+xGVmHscXluKOkrk8yluO9pDxPZl+7
bREkj5kcyxvL/SrQWxA7kPIxKOEEpfmx2mSFYFWd0dfKky8FJAqy2ngQCYrPIMy/Cn6HEhlCBo4o
+8V9MJuaXelW56BADN96Dmpb1/3SwUE8/ptXMLA9OntLGrswOKgUX374pJiFwipG+ckvgnAX60Lj
dkHob1SO1gf2+yhQZLA4g4dPl/ZylLFMw3yYFzuNKSo9LPjYdlXV3ny8JN6VWH5exRTZAF4B7Vbe
M4f1vdBnUiq1qaA9xZJVeXqtTk6J2it8aPEb6gDHIVGSXWKmL/qi0zE13S7v43I3jQj/WmZb74ps
TA5WbklHBFc+1Tj52F34HIZRiFyy+XusiaPbK3lxpM6uczqQAaGuUjlyIIW7XDWqO8vPtEMYlrkj
zULiUZzVHFXMDNQ7W5Tf8Kp28kpVX8xETx01MapdLJrpxs11tZ2ZCGaBjgKHK3Ho+2L8KYaMymG2
WqwCn4h1dpqH5rszOf1NtKPMfzs6xX3oQvE7lV/bt+jZ37jCliWz+goLuh7gzlKOJEu8/NiILbdy
WLfyE4DPAyxOtTZcXd1LpAsff+8rstj7a4K6QJQKIjpI78uRsF80M3a//FTemXt9nzyMXnkjeTCt
7WAn2aKXOcq+fO13xpO2N46im+8DN7QF7+PnWN+f68eQLx9j1Lsu6sVKfkIp2NaQg0u1r0q5r2Ud
VOnGGl/vJGJlcC1L7EVkgpzI6pVVZammhCiujVKu3Rtm8NrklrWRff96ELDTlPW4mNc+FwRUVe2n
GeDpCEfFIoqjHSjWaONVlgv+Yp2gTQIEgl7/Il/H9XM5bdoQIuc6l/lJ7wIcnOFaIwldBAsz33cR
zPhKayB7rMDMOUIyby2e63dcsIR/VXMoa68ZexSHJ3iojF6JiQ57ciqWDGvLvHI1CmCvBWWAB+/S
XqeEp1y+Y5ZS+ckQnjhRwc06ewbme0hJqJ8+XoHv0hg/zeVf41ADRweEWhh7/nIco0YeA2xfhkAj
+KO0Nbv9UJRPcq79EGdNQplSjyY7nBCMgkvnu9Og9/daGZU7DJX0A3qFjVtJ4WCLvRRxRLYuMoIA
Ogcl9FQx3ZP8eVkcuSIey44VGC+SkdzHYmK5VtV6k0KpvbAEbSOrWQVEf70VvSH6WAs4ey2hMMEc
99uct6qs4GlSKfnWfCsNMqiNmk9kqwFalaUkmn9vQ7+Pq9Il4hQnqqJFezmblhmMXWXV2SmghPe7
VQ750e+yNz3NfHsQRvplUbexGX6xUEClgFKmqMbrrlELicplMlRRemoNNTz402w6qQI96n2d/J8/
xv8K3orHv1ZE8+//5td/FOVEAzdsV7/896l8y5/b+u2tvf9W/vfyo//vj/778pf85H/+Zvdb++3i
F7sc/uj01L3V0/mtwVzofUyeYfmT/7+/+Y+397/lZSrf/vXbH0WXt8vfhu5Y/tt/fuvmx79+4zP8
tBmWv/8/v/nwLePnbqM6+v6tja5+5O1b0/7rN+whxH9S2XuvVcKLAsD02z+Gt+W3sFr/Jx2L5Qji
/6l2cUDlRd2G//pN/ScUAX6SY4m+/OL3/Ns/mqJbfov07p8g9pf/THbInYMc4v+8/MUH+N8P8o+8
yx6LKG8bBl3W0k87F7A4C42+Jzqa7/Dx1VrTooT+XtD2jxSw5V1Q6ImNWP+PPo2GH1WVGDdSResc
LRlaCqLauLHUcHV3unorV520+2nq/vN0Pz/NGrzC09AHWlIyskAmfh1BSWOEK48/J49DWs52LShH
zq30ddTwnBbwOz5kEnYFHX1AD21/bIdxb3IjyToIc/4V0XLdbunNuFVmNi+jktb7vlarm7lAjDgc
J/W2UkAe5r31eYywsvr44dcNmfeH55xdLOkA4MD/v9y2IJhaQmwhfhTL5ibNxX2et7GDSrvool6a
PBV1H9yYs9keW7m3HlH/DzxfTtL9AB/ttmuC+o8u65vXMvUftPFIBfbt4ydcByzLEy7yEUujluyF
EuvlE/ZFqoJ64AmJVMWzii7Vn4h7QLOtdW2H57J2S+IN41SsEgf/RcGtZgOAkBTaoGdSN2waRH8y
dXjKg6J5oIFd7FGFhxMsYPBXi1nujVGfHgoTamPVdsGdNYrTTh9MTs3R2orq34n/P69dqPrv6A6C
L8xDwQtdvg6eAkadCPCLEkUf4BWLtYI6fqepnkmmCA8uhKSthfO50QRfuu1b8XsloFkeNVLZOlE/
lUgzQUQz0jJ2A6FBTqjlErb9oqvRuC6FP7JYMGne6RZrngKAMGpA1Iywe8sn/P/suZ3xExZj7JtL
GDFRMTSHqooQO4RDi8tou4iL+EgAOUKZwredFHFxGlDSTxgJmrHt99WDYE3CZ5+eznMKKy1HAU6I
Lbspw/yrjzicK8ntG5+skuy05eolITCth0UDKnetNio/q+047Pyg9zscNqQtpdLVvQAVfVF1ht5H
EZqsZn0V0XiumqCJiudZmiQE/iUdDbdS3dD+WJ9CV8Os4hRVyVrNLMLiucV6bC9gdbhP5xo72qZA
OAG11vtSCr+yCEPU7IPsNffF/AWjiJeMyft4k7wLFv60qpaK2wKHwsuKK59C+DrENYYxxgWoPM/Z
LCHppY8PBaalrm4WJsR7KXM4zOv9MIaCo/WD9CflR+EO4lR6m9TzbOcUDY4Ug3RHM5Y5i4fejSaj
PaUxTveOUCk/RtrJe1kdDhnSfIei1ptbCfedg662qhMoZoH8TU3Xdm6TT6HYj/fBiF9IjW89NHoK
m1rZiI9WOkhn/slsuYqrV+418/DxVKwbMdQA4S5BDqGTClQVeOjlBhsnXfHbcPTP1J/sYprvY+YB
hDb6ARb0bf2ol70TtLEXDcVzlekbCda6aMH4fAe0LeiuUhq4ytvLxbK1VRP17KO1fNR8HJFzYzjq
qZ6BlJrSwyD60XMkLBDVSDdxgB4pnyvg1PnvVIKlJL1LkmnY0OO52hTLY0GoJn2goIJv0uW0RK0m
d0ozKudCmj7prSw9aFGobkRky21xsQyXQajFAuhHVZPA4XKQKUx8P4KkfA4iU9nr8mCPelHfdHW7
sflW+TKTDC2W2F1cRF1oc60GkmHBNypC8+c5zgJHKIqwsQl0Q4wPpvEVju+WcMfyF16+GWf1u7SB
CScUPYDLNyN97LtUUtpzoDY7sZ9O6Mk5bab/6KPEraPMhYCVbV3Oy65dDUqX5z1kopxO+f5y0Lik
P2JpfXkeLdwl5vo5RLx3rrs9anbfjVhyQR7vukpxxTj8U5az/cdb6fqdgXwt7QIVvAz95NUBF+mZ
2oTqMJ4HARhun+vTUxJ19Hv6djg1rfydR5KPqtn1h48HXu8hEHiLlv0iuwAjBZjWKsBT864p8bes
T7SX5gexxEtTkIrjYMhabEsYzdppE8270sfte04y/5OKhL2nTQmuA53ZYdUUF4+xX21WJJfb+acv
wtECoJ+1RyACFh5+0OUXSfqInU1kfNLbmVDf7LVjVg2yk2WN/zwPuMiOqU8ZPVG8tLRujQZZEhCd
P2gP47Rq4CCKxbfuhYVWcB4Zg5uJrKNK07keynLeyMmu+qJsD5yDUIgkmwYyv24+CXIK+y8Bu5cX
vdMouS303Z2k3VvK5Mp54QWt7A2CQEdu3viEq7WztNUWtAMVXGJ1XEJWUZsf4ARcD+10mlBrN9tJ
P8gNpz4edaNdppLmFdUcI+69VaJYnUDv4y4AdgA8ABav6NtSGlNLDsP5pAwRHhpNQWGbboSDrOWW
bNDyCj+vBQjaC5KE8gGQbxLu1fbopkFqDbB8j1MqCg/GINzls4B5AJK2TgHrLpzULZXUFW+eqj2q
gATDFJ25XigBrdYfgmZqBBlpPuPygcZcVpiukjSo8QpKLUFRwnor6IPsRqFwfoOAwB++WAce/iPS
UZxrCXtjofd8RPH3oFmjrQ74qqTy/ngE6egJYjlAkXwNQdHGEOfKBCd0vBx/LyRI0EFXR3sTP+W7
rlc0ir4I5MHzDT/H0TTc+UHUPERdV7tJlA63BtJ0u3lUYzD/pb4zkTN19EZCjCfMm/CL2jcANefc
MeOILmqkY5wkx/N9nagUa0b1c2fSn0qUbjwqTb+p1Ht5g/71chAUqE5R/WehrQ6lqKHEKAb9fE7j
VHcsTBFulQHwVDlDRbWrUKWIiWvoMTa/d1kKJbUcARt02ROL6Hd58hvFCbO5++Pjs/Jyo/FUSx4M
6mGpYqHvuZayVrSqTzp/AhbdJsoPzezyAwIWhoMfcL4LEfP6Yma0BiUfC5yPR76aD0bGT5owC513
FZDX5VkoGqNaaHkhnXEKTD3wFoEzTpa0cdNfbujl/QwOLlr0tFsJ5dfv57eBPkiVWZ854vp9rWif
qqYyXLozW3XHy/3810jLZIJ4J9oFQHX5Pgq9D46Voj5rbRx81gB577TcupWlCPbhSLMztLrc/ngO
VzfdMuh73Z+qCVD7Bfd3OahZlWPPbdCdY3IJD5o93bUqp01eCO1zzOGzC6dpeO3khZ3d9HAVw0Uh
Q1czV1HH4BDlQ+wmqAR92Xiwy5vufx5s2cOIlUEdX83GPGDo15S0Imh+E4BEsvQ1ktXu1veV+aaY
Sh+1UBSQuNNoBYtlfuRqiakeJKhd+eNdSBaGqL4W7PF0kY9IqX4vAvNNzQW8qfNpC6f+rnH1v4fx
X49L5wTkPsAn/rW6bxZrMUlQyvpcy6jGztVAxbHAtXdvVL1n1mV1ZJNme9WAqIzGwXjuexME0CDP
4Vc9FEz8FK3mRoLBf+djPf5AltV+1yr62poV+bdZUBZvMkqbx6DuFSepgugWMNG069UWXdxSs+5C
GW9rZFTLh7oQv4pJUr1yMNSqvYAfHlD44LqbUbIPB986921pemGM91wnac2xrNTKDZVcd6IOXY2N
T3l9RFAlQ+IISR/Cf3BhqzWmj12m92F1Vnw9sC2QiBRLK/U4FCYd36JsT0EaCod+6B61Yp4/+Zlp
fYHQ9xklzczj5G13iY5NjayBiZ6sZHqA1hMeQavm3z9+1Muw/v0r6hZhH74vS0N/LXAad2CiUQUq
z+mktgdrSunfRnIJzSLV3HbWtkQ1rrc80TwVZCYH0TJq15czE7eppgeaX54Xf6XPHdzswqLwUUcW
lZip1W8srd6ihl4faKRhnNOLqj3F0CsAl2FSr6mD6owKhW7XciS7YUvXle28hSn+xXQC8wdLDNKV
BXBV3MOwVFcbhjJRbrcF0NMPRUwzIgqT/Jh2fuL+3c9nAT/E4Iy+IsjcNYbZyHQ009K5OJuNJbwM
5WA5AcaU9iTiACwJcXn/8XhXC5t4fOG/gu9B5o/M9vLzNU3b1hH+iWf2lX6YJUAvZhT2sAMb3S51
NF/jMituarHvNu6+d07fxXmzVBlQrdSXhUO/anXe0L/Uy1jnVSNLGL6MVTR+L1Eyfm1z7UGuNGU/
cKx6aPrLDwLeD16ildoNmhEDeC8EjYRcBopJfepTGh9mGPgg+6PeRhQJX8HFhWou3HH8KkjcO77Z
1IdcVQSnUrv6U5f2wafOmOw0t5AznIrIUypMIWxqgwOg+ba7LeZio7t5tWiX1zWo+y/BxqLUcjnT
Ze1P2dCzkgKgIrZZ+ZGXcYIS46bT4eOPerUnV0MtH/2nPrzfTfkMzbs84246OgKCgCWtNjIH61Mb
Vp8RntsiFK9kUjh2TKiURBhQMcg4+fXlkGovxQVaOumZ1SoeR9VEUBApnAKxGAidQxfBMjbCfFcP
8mNVzxitRsN0X4v5aWhiVXSysIZsHrIarBgXMww39XPRRDWl+xFnFQ0jv1lo35ZUYqf3QJPssZ7L
wp7xGLvFB8StRrM4Iua39WarBHB5M3otnPiccJTOr8sWmjg1otUnxGhDiq67KHlW1zZYcjeDlyNE
in2v+hz2SovXZU3Lbtyiql2dQcsToCUGVgpvZVKly7lNh56afFIn51FA2NUGlau+KbGSIFKrSi8T
IjT7j9fPqgD41zuDF6IlI9ElIv+9HFHM6f7EqKCclajSj2bvewrprVZwFeeDVB8CoVAf8r4OXNTU
dJsm8Gxr4bhVC7sO7XhzmvTSwowFCmmtTqeutgzqI0F6ruMp2neWFe4TFfKRbfqo73TNm4xuwkEO
RjBWiMVQidcoofc99j8oLPZ+bX4L4/H149m53si08Mhb6VRRVkHz8HJyugY9LBCL+VmKNPMT4CMk
OQc92mmJID19PNRKrvz9Q1CCJxskSV5U91Y7mZYxBSyShHMJOdsuzBBpAmRP8JTUGmRT+igLjp2i
5l4TapYXAdx6lMyQPzOE5jGXytiBegbrzMzjZC9hlI1OWuEzczLei7LcemGog/eT8lE7+L5VhBvB
+VWCQ3tRWfCsKE4gG6Wtnl+VBL9UQ4qMqomdYz7mkUdxc0tya8WReZ8mNPdI5mXQFWRyqyofxwHK
LENfnHsheIt64zBE5qeiUiZHAyx1QFiktYsw8p8UIapscG/SHjmI6feEyo6Dl2G98dq/2kAID4L/
XkiLwGVWob8/0wqLrLw4Czl5dpbAKksmOT5Gpf5C0Dff5xgK4ix8a1Tzi5wN3aHfyj6Wd/7pel2Y
9AA3qd8stytZn3y5TANB6mQEWIYniWLBrmvnzlUT8c9MM+JdZqAYE6CF6yl53+0y6ldZ1m+Uy1fp
Dw8ADAvhRRRdaOwqa+KSEgcJHG2xPpdtrzvlPKS7oolf81j8FuCm6zRxqLqxXlGPVaR+I7pYLby/
BoecSeLLqqCAdvn2CGdpsa6XzTkYox8yWol3VMCzl4+3p3Y1x0vAu8wxL7kwYVfrTtfqfi4HvTtT
TzX3ijoE3kxL2uZzFLU9AbolfNKLW0kOCq+NwtBWo2HYCWHov+jlnJyTwpy/6XGRPORmPO4VKfE/
T3iNfwkaMdqjHrXYxY6dhytC55koJCC+IyMwnsG0Wqo0h3YgAclAi/v+QLG0A4c/LlJDhhR+7kGO
7BXsaHa4PNYPejI1JJaDsJviybqd5xFA3lgBagmM+KUfDcUWGzn1QrmxkG7uVfzai69V5RXTbT9F
zb431OpuEwO8ClbYt6rIkgdhxoKhcLAso5+ClayXkkYZlflcWdEfymQOjmwJ4jHNLMShsI2Xl0Te
zPFakIc9KKLyaxA2X5KOInGdJtH3ssjae4zZyyczRKsmgFrrCWVYoDdt6rclutGulhUDql6T5Vi9
huc82iuD3RWTfI+inIzYTpAe5moWvY+Xx9UaBIxI8ZbsXwbsAQvk8s2UTDCywQzFMwlDazfxKDzl
Ueg/fjzKOvRaJvCdHLh4b1FQXRto6JGIabtfS+cuHd1ijHbBZOA3XDh6WHum1D6HJiLdSCJFHHvJ
kNvYcz9K2T4PXgPkfHLcPpXp3hzgTFj5LmgPad2+4GZsm0PkTEZns9nsUhleNW78jYPyFw9PKRYC
mgLVim20JooO0xCAP2/Nc2cUmWsUAFVrs8hzW5VHiAgK8lJ1OsFtkbA4D22Z3qBdB3Fxr1aNausq
5Zx+MkOnjIfZqfrhOIfmHwh8lXut06xjRQ/7qRfpKpiCmP5IrDr0uIV6O5L7wNWQHr6PZRkjnthK
N+7uldQSZy5NDpodQNypqACvXwUvUqwOaRhKwnnExxeZpKKlHxw8pnM/Ps6Ifd7XQmi9NvrUusrQ
Qe4wJu1hqPrZKSbawZEaeZUoTpVdzXKg2BwpMS0jKD+Yvqfux4toFdPwrNgZclEvrRmqhe+o9582
oZEURjNYnXwuBEGiulxYN3WJTm4iyMJGcvLLoSgSLiIRhFBr6mEwDXMa4PB0lrPYJ+OqUrTLGn2X
sLzOH7/VOn7867V4L6RO+B+X0OUOHLVWGua2VM5KPGM/qgaSm01BT51IvCXptcO6iG7S/8veeTTH
rZ19/qu4Zg8Ncli+ADqQVDN1tyhpgxIlETlnfPr5gffaZqP5skuezczULFzX9i3p9MFJT/gHM/Y3
o2R9aaxR3lqiVwKx9idXljgdYpRfCB8X0fzrb4IVjTQoKFCKIovfpOYzOHuqlMcw6F+IpYsMuzrd
e0iU3riwqu8ONWOhaeETGS3rJDHCH4YG8OBxkNKjAMPPjrMQvr4g+raR+90FDaJ3djw3EAhGwAPA
+2nfn35uX83Z8UBBH61WyZ91wbIcyTdjNwvVLrFNoA5fhx5elhsGGfIIpvDL1DoTFE02TLGtk3Lc
F6O/UsFxPQmi4V1NYQiymoonvbY8Gi+c0POXh4IHrSQTcQ5u0GXBs++GlCLiFO0nJchcYZL7n4pU
KFuwQQodNrm9qjI8Ai/syTnyOInL4MQTGs7sUqL6M5/ErugmRNHTcl+3ILWjnH5TmunFekyF8a7C
yv0pawflB9dy4ca5Vd1NaRCsVGBvfy3XH6Eyd+HPKq/zl+YUgnkK5fy/ELvJpfM//wmPPMNugmsL
6yb9Uf/jqk5+ZL9OMZz80b8wnHQJP4F9m0Vv/zZZ+ReEk38DEZ9KjkRRk54Va/w3hFOQxE8zBYGI
cxbABOjJ3/cvDKf4af67IBAhzMI2QKz3nz/y/q8t8hdq9n0M5/Lt5Kyxi/h9vDIoYQDUOT1ulgJP
GDKStC2LWrmGCV31dimkRuAWBdjN0Conm7bCeAudPFBR5viS+Kp5Y7Z195h2Sv85rXhrbakWn1Fo
LK4C3b8ffJKmuEdLBag1Pd+sC24Bfo/HUuzHn105SI5WSHQgM3XMrlSv3uVdH//VsPqjnflfbd1U
P5LwR/YPu61+/2j/kb/8Y98AucXo/me93K8ngOL/QxDEMwXlv9+Ft7/7fzg/kt+/8iz8cbIF5z/3
9xY05E8zDGA2JyKxxVv7X1tQMz/Nu2xWmseWGuTpmy1ofqIySkhFG2DG9841+X9uQVn+NAuGkpHz
8srq3C37gy0477C3dxkC75QnyIDYhxQ3l/2+3DQaX/UL7zEtnmmi6eJTcKlsurykX4dgnvxial9n
UjMCbPAxUMGiKaG4ioqvjYX/sfVD8g8NGcqbBfj7hL3FIS/TdrjvXMikIhzc+UCd6fKGVs/JJWTr
YS04461VroZyg7mWAXxG3WYb+ZJ9xnvTQ4NZmaU0yFWXlQsxaqRCxQPvsX3Jv+dHCok0iS4NsowD
5mlZIJBge8B3x0b69KLQCI5NJdPA8wHt7wwfXcnKUbVoPfnhhU/4znyArc1sXnrac0H4dCgPNrxP
f9h7bMTMEdRjkXzVi8KmM2jr4SUdomWCxbwo9oBQodfMdbu0qTOqIS/ysgnJcLqVXuFvmV8oIyw3
OFf8nN+jwzDXMsCGnk6nb+IgG4LR3xee+BlZM9HXXKHtVx/vu7kK9vYYLUeZP+qb6FstZbMb/cnf
e93KE2xdefLu9HUHaMO4ZACw/GTzULBLEP3k5M4V5dOhpNpHe9zygz1l0sqJ43WpyfGFj/b6VZbz
4VWakfwYBEOXOR1k6BUlo20U7CtQW1BgnbFYV9nV8Jxfyc+4DQU5sHxbfoIgjTRd/2c2fIjuz3Ok
HwERUUEcaukmIKPCkzVyHuy75Diq5T7o8y1Imp89ltQfL9yyOXA21Lx/3qwcT1VkSH0Z7HE8BVRg
PEL+uyvX8udhl/4RmfV8VouVq6tOM1KkWfeS3l1VwQQA91JfdXl4+XAEPBq5gj4jz5YGCaKOnJeV
VMyGBMEctRvwrasI6ahGkoDEXLqWzg/XvD4zBIsLEPzLovJT15pSUCPz90Mg40vG5dq41iUzkvcG
4dzSoJ6xkEAYTlcIDURAoRV3RB7EL4K8xVP0SA3uwpY/P1aUMmenAD7cTAJZjBKZGZ2xQA72JXXH
gyoh5hwYnvCH5XS2G8MgNE5EQD/67DEUh7FSUOcO9iZFm3GidCoZ+Z/h/+aNxiBwE2ciJqMsRXlr
K0H/Vfe5Vftq1Sa3QRLeo569+fjovPPF0PSjXgWsEmm/pThmWk76pKFVu5cSR+piyalU4ZKUxqsC
+ulFBI7/zSCLZWnKtEDMh0Hc3d1B2cqqbT11d4pLeWX7/Hg/OaOLxpBbXKs31WDj7Xgz2g//wTyJ
tMj18I0m9jrdf3Gl50Eg1OFe8YVZfC6/9bPmwjX07rd8M8bivg3qBLSFWLJiarI1x4Eu64XU/tII
i6IFBWOhCZoi3PeNWa0CrXWbqroED3x/EIoHAErmfvLihuvrLu9NnGD2WVxto9CZqBL8J4vx7xEW
D20zRFDtx44RuOBq0XeC7MKHWnCtXk8P+d+/h1h0vAyjtaI+HMJ9tZY32MlvJje0D6ljuuFvr+CF
CI/3P41N794C6njuRdt7NJ1LxJp3vySy2hTZZjrBEhKnBX3XVOIU7tu4vfKnGJZTfiHQuzDE68v4
5uXzwzIXAgzR99adaYabOrtEb18iYed7aEYLotYCnGHmRZ6eHLUsjMjrFQ7vM94AG/wG1vUm38U7
7dY7GKuf3663hss66o/JLl7L23xdbYLVaP/6D/bMm5+x2JVBGtV+GEvh3tT3gOoJYy9pby27vGcz
XWzLBMxcn8VGuB8db+Ndj7/rGFcOZ2rQEzAc3UZkdJWsig3iULPFp2nnd/76kjX2uwtKeYJC8Gvk
tpjn1ERCOPRauPf1ctO3ZfpDkEvv98cfc/5Lzi5kVLUxjwMVSWH8dE2bog2I43XIO/mtp8CSFG7G
VnFy3Ck+Hujd2bwZaLF5pAwT6bzjkyL94ShmYacXh3h3g0LiRYaU/wCrXVyKQ5Alk8LLuN89p9fJ
WrqRnvzB7rbGqnQnR3FSF6dwx1y1N76bOK3d2g/9NrgWb7b/wRtDQE/HmR4Qv2Yx2TYLiQmmNNqr
0DOVKL0dpHz18fd8BbqdrhxNZGkWKiRok4hyTldOz9twirDf2ftZZ/yuJ6HbS9HQVHaO5Bd0S0gu
3zpcLF+KoU++jhO2pXWsJMdC7aKdrgzyIwbp4XWFJwac0VGASZFHnffTHMqS23HKU0wloqbctV4k
vgy+RLVJT8XQ1lFx2fWiBh0A60hloj/EvUDpvhMgQ2DbfEhKOY8xnBSyBz3TxJ2se/xvrZoUy6lT
RNztOCnM2C5F6ATgyWsQYVYoZbceIq+w6pVJfZzKNNghWKpL9jSYg7IaUKPPbTOpEOkFWuClyJbK
fUgPPaBlarWDBklF9eANABnNv46mOOT8V+rN+DALIxAVbA5fPl6Es/icPhmlIMCPHB+a2osjmmZq
kYVh1O1lzbsdi8dc1V4mhGwzdc9bcAE1fnaCJID6szwXTSHe4iVpmNJ7HPSDLzKYaBsSysUXSaZz
XHKyp6D5sGvZV0TmKnKHp3tKLFTZT3M1PGCPzfqMTVJ805F6+5WPHggrU83ER1gZQmdrA+QMW080
47qKguglDWP/vrVKQiq5icFv0CJIqmPrd3XkhINqfPEaj0wTjYf8l2fK6b0wDMVL0+riL7me2u8j
fnZ0ub1OgQusDfXgpK1ZYBc4tVkBeVOLH/XS0kobUWfsfmsJH2Bfk9MHM7aGI1bgSoBoX4ljlgbo
OFnhlyFndhUX2c6vsibBrkuKtc0QkgYDt0nCP7QvINDg5qGPpME8n9l7y765IZSgissuPAhmMe5E
2Lm2KEFgRtUkz+2wT5rvulEL16aXi07j+TAKM/+n35f9KrD0S/YXr13m07UklkcgjMRkFsY++zlF
brVlmceHWIwRcE8l7NM9z9wKIFdXeSP5N8iUQC+H2b2visKw21HJj4o4M5wHta1XdWl2t5XmDdde
jcbklCfCHiREANY8zijD9cbe85K10I/5TvHkdi0OpbRORm285kbKkZtup12XGJYb9Co40KhRLt2B
c/HqdI4oG1GtA3FMjkeSfLpfe2zwKquRxINlJPMlkKvNS2d2fmwXuSTfhLmgfoNcP10pUiX0dp40
6kOvIPiyrUR07nyS3UNmjtWPVp/G+ynOgi+8K9KhHgscc0df0gGH531x36Qpr+JISKDg5d3loPxw
z3pAtYE4zkjbeKeLlRTaU+l5otNa0AIAqw1fg6quDJvyR/i7w/ejcHQzaEUnEMoSTU097koHI7cB
ukE9+b/h/llPQhxZ90HdIgAhRp3c2F1qxF/lLix/juANe1sqCvELcFxx3wtRs5PjtlXtTrcE10ti
Q71UQDyrwbKh564Y5G6+tHquvmLoYel1vXVoawtPvQZ0TL2rLcwx7Dppu0M7xmPolkFdQMRvqc/h
XVSb6gYAc9wiDOm1Xz6+dc8uQtCHcGFo5VBWQsl/EZ0J4HHgWnbxAYMx/4qHQgNBEvoX3vCzXrWG
waAov2L9KCKcZT+iL4WCFqbZwfMKyS7R2vjsRSgv4oizjVuM0dGNp3mtbzzo0TyYzXDXp17mhPWI
Jk3Qa/c1Z3D9x3MHP4Y8nw6LdM6kT3d83viBlip9dsh601xXTa6tJvjxF4K180iKfgXqJtxkFDV4
dhZJMvZwUqBLRX7AOra+CXTRuzUFX9+ac7pcjPG+ycv0s+Qb6go9BtZdCJVV6mup0yJssRrbZrBL
BVrbkMh4b3nYTEiioLhTGgOkR7GhhcyyRcxO27Y1jmOd0BU3jVaW8ODi2ploCqx440On9pRLqmhz
8HVyacxz48WmG0i/5qzL7Ju+Vhp1mR96ZMndWjdAvqkipV3MwDcfr9YSccchxGiEEjs+9jQul4qz
QPzUTi2n/GDSS7+xvEhfGQXCswgbUE5OsHBKuyQ+WJJnOQU6PlcfD392UObhgetCIYYoQzvjdLPo
OtDSUW+KAyGh4Az64N2KQdhewNHLZ1EDw9BYmCMTuIT0xU6HKYpQrAurKQ/F1AZO3wRWaMdIcqzi
Ug82chpiq07K9einns4LL+0qJcIVQVKFrZwk43XaQn4uhli6TppBtqc4NF5CASJAPJWDnRG/Brze
aeiYoi+vhyK7RIQ/C+PIadnoVNfQ3ESxY3mhCGkGLLQrD9bQTo6kVVgHiGh/a7W2b4oZ5SQ0Fz7a
WYfhdUho/vOwmEUvliZQvIB3eyoPsaABJQqxVTWbSVkhrcs3EkAfcb+SaMaJ5Hy8Kd6bLFq2iMbR
J6cAtlitRrY62S+RsrXiVAK33ZgIpE5TslKrDICDqLb73JSLC6O+sxX5tpTbaHsx21cLjzfVCbFK
VVjhSnWI6hyz0CH0HHUMLgmFnR9tElkSPxAkoF0AkZzuRAklZsBFkXTAxixyjSF4bpr5Pepjz/3T
rwiBkzUER8b5ggx+OlLr112hB5py8DOOlmVF3oq3ftqMAuobiLnIriYo/oVNs4RVMyu2KCUY+s5A
9IC4no4q+zgZ630uHKJwwMRW0K7qDo8Xy0MFt8FM0jJvpKA9VHK5bjyztHG6eWw8tbC9+JJB2PmC
ktfO6lfz0SHKnC+FNwtaKbUaIskiHIKGlhLORS9D2OYXvvK8F0+v6hkqzZ7RkN6i8r34yokiptjD
oTdeGaW10uUcnyLZD10lN9NVF3n+5uNVXejfEMMT67w248nrIEQvIdLmCE9G1BrjUIf6d/DqG9+r
YjtSg4fB22P1YtfUe7IeX+AsluxAw4wzLi8clfNJY2XDAQUlBiYNibHTL0tBiJRT0Y2DAgEU/89x
uh4JT6jH5+PsRyheeCXeDfBAps8ZH/CDM6ezNOP54rU0D0EojpKLArD8LQPFcF/LU9TZFc2UR3Wc
ME1NlEGbHEHO+2DthYn6q+Hdv1TIPO/hsQg0VaiTAjNgr8+n/M3WgjeSYAQVWYcYKOa6LktsZIi3
FFsoLWHXVoZ6RyFMuEkhm+6AKqP9V6fW08db4Xx/0y99BRv9BddbHLW0TIbO0ArroOPEbou+IDhT
Ir18PMhCOWvebzSzZ2EQmBiAh16VbN9MdazEKgk9NT2GXtGNdt+l7G4zahC2nqTJ0ZKuuQIrLqmb
Rm3VHpKuMcY2NPicXmoYwbVMze5ZLADzOkhEDL5rqr2VOEUo0+sigb4TkxwdVKWKv04pNkG21hbU
uANJ8xFH1T3znhQxeypg8Q2wpfTKcnsZp5JRG2IUksfqDnGCSnSbZGxJw4Wwu5LbCGWaJPaELyTy
cuZEYW19S6UKJ0L0EoEZ5JqOw5gQlwKir5N8zK0ppcZkZaJg14GX8cu8ovVdwJxava6jUBntIras
uxEFpcHhJsDnICjyx0QsxV8ff/J3djsqxOAhgaDqwICXDJhA6fS6K5vi6Ftauy4tsXCsSRESe+az
O2qExJjmJfnWiKJrrYPV7UdFfCy95lJb73yHIeYEKmjuUyJ9MYOM3m7zvCxSA35ldERv278ZdR95
c1WvLl1pZzkybUPyf1znAOuwHov3XtRqUapiLzr2sAq2ZSiaN76BbpMhzR7eGA9uPTOsV2ErBI9S
2xs2G+2SAeD5lTZj60DTAE0Cbbck3iMGrqtTrodHEU+VHc3s4dgPlXib5tZBGYfqEor9nfGomcOC
BonP87QMfAtQ1ShaD+ERhKvgovTTbSd5fg8Rbl5rfnCpG3cOsCAamGlxhNt0g0nQTteSQgP2PjiO
HgfID9uxbjqnrVV/xfnXnTorS0qlPYfPynXko6xknXsmtstehzEYemvOYITZvh+a+irw/cCNSF0u
9MHOA875F/KakM+RPS4/CaLUQUt9LjqaEkugoenmjAyPNtegbptZV3fo2vKYhRfL8u/s8xliCdKJ
lH12yjr9NmKplREUs+hI4SyACCZ5a+qblxr+7zzdkHlnjiR5CNHfsjulB+KgdqYOmMCgmKaLDbL+
eDquNQoWG0wxlHXRGYodx3r1edTa+FrzI8PNAlFxe5Ab7sfXzLzgp5ELWRdqo/BEZzFeY1GdL6Wh
rASUI45hat0N8fiCat1B9/xvuAzf1nn3/PFw54Ev0SjONHCeKGmfNe9RER+NMM/jYz9pxY0u+Nqj
YE5fKaRKFyZ2ntICfySBniVUqQ0s5XAa39MQhpKzozZZ32NfbO6t3khuox66fyXV/UrylP4qbSRA
5Tgarf54nuQtVCTg/Vq4zi72ktmaeRjT6TwakyFepxWFyELUy5WBitCFGgjq92drCFMNLC0wkrmX
Dzj45ILWCyDuk+VVx4IjWmzFLkSVzCxVG+JHna4KFb9mJ8+U/vukoSi58YTZTK1so/xHlidRe2N4
CYSvPuzk1C2mIo2hy+TaXjJL/36UhMlf6cokrxU9R3VEDnvsRWQhX3ViGygrQc2SW7hEqunKlY5w
fderL1FCxaSTikq91v02+DHEXlPYmH+RWSNVMOJfiLmrx1kmInD9ygy/WXk7thuknNRjT27+bMqY
G9om9oT3Qzuqz5mPdKiD0DAsRF2pKqdJjP6zUmRWPwca46MH3220OwoNj1YWKYeEZAfHusQrj7UP
hSHjOCJJCo7tGnAzxE5USxABKVWta21FKxrd6frE2Ne5Vu4MWECzSkgddAQLsoepegln29YohGzH
gmWw50YH9TNCvCujbeVrn3rrIS8F74U0fFZ6GFoRHf1S6L5OUkvPadLiZNXmrTiBnzOG1AmznP9H
BDLT24U4QwtEJDjETSwVfeH4eRO0jogGNgqrzRgQ5ua9sbEEmk2sAk2KSIrH6a7yY+FbaTZi42Sq
hNxCYJT4NdNoGk23zyOZfo82Gz/Rb0MWl4gRewkKYfFKxzn4adI8HbOQjjQXp6bE0++xKKRrU9QQ
nOzMEtvOxq0iztxaCXTPjQM9GVAirbInbuomd1sIV4ZtdpLQrHIqYqbd9OV442W+9RxSVn72OjXd
jaMfiPxFVa6vNMHPSjxS0kmFWIIyttuqWngVWq0AzDRVwyNvhIxAa2JC2baMTrm1CC4z20hyMmQ2
RvYtmdpojbXYdCUOQ73iCtDQhxHCAySJxvG1cHDlCQ0cZ0AfGBZIP9xy+MTiTq/jSrGhoagZtG8j
rpwprcJHi5beXsb2r8GYc/KvoaOkO6BO449oilXdkachNbeR1k6iXQsGpsB+O0rrWsrS36aWepE9
UOU/VJZnsYymHzw0HLxvbewZ34rWLO+FZkx+t22SfK7UV3FzWC83g1jKlivotf9cNrX/RMtS0F2z
yMT7CVBzbtd1eFR7FQ52UuaYzShA+Ryyv/SLkaMIVOpjsEHIKGhtFVMqkwqJGKZOWRfjl3ykpsAn
iifdqQK1jm1fxuBvtEY6SwNxzVNUF0ihxLL4vawrC97pFFaPZVUZtV3VBOn25HXaDtXYqnEicwrW
haoL2Spq1FU1NvFxlNXutpDCXkBUw8c2OZQmKcJSIB8YQe/D75lg6nf+lPnP8Idazr6gK8k17Mt5
oa27LjP1rx7d8IqQR5AohQjT8J0uKpWDyRwKu9d9JXKrJNEtCmpSXrqeEHe67Q/5+Ks0reamGyJ5
a9Y9n2EsAyeuY9/tu1D8HPei/iuoTCiBQd4qT6Iy9XcsBzvPp/SnrQahq3ER9nPlC9TyvnYtMbdM
J0z09jANhPmHuJ+k3qkba/o1SLGE36WV/PJl5FvtRC+KveUnxkH06unZ0AaVvh+kDhSWumQz+rhL
+aqSUSgui+ml03S7ToXbLrKuLDHF9AcGxC+d7omrplDzZdAAT74a66XDxpZzW2lMZSf4ZDbgx73y
OkVxXSS9Q13cbkxpzO3BRznCkc1RfJG70rsnWuv3vieMX1KpHK+tjGjdFnoPU9uBKiHFrKAcf0em
he6CX7aqxyfn1i/Q6xQceCwyS+YluJH6eYkfKPFL5LvqxN7jjsOqy+aejB4yMw4/i32USy5rl5l2
aDbqUyVp3nihiHSOwSPhoEhLRA6glARoEauqKq6wVitVR1kuUB6IRv2hb9QfqaVUtxouuqu8yjNH
KbNwEyl941ZpOjh9amB+mEesg240aAHK3mev9rqdniD/yv8PKzIksZt8b9iS0+abAvT2Bv0seYXr
tnk1Ct3wmFaKfqVSar0QlJyHP3PZAiQm8HO0PZcC1BFXLTJtWnXsJizV4jFHFTdA8ASNKO1CdeY8
mn071FmkZcmYMPmCUR3HNvBXSoi5rjVN1oXg450JwSIGti9T+qKyPv+KN3WBQcSrPRO17OgJxY++
s9o73zRLRxEE7eXjiOqd+YBSAUpPuwu07JJzV4DNbv1Qz49VMxj2QKXT1mL1ksvXO6MQRs1RORHV
rGV9Op/Qi8xSx2bjGAzcs02CekysS5ew9Oc5DpRSomCLuvYr2eZ0lCZqBKmMx/Lo6TWqZrWGe7lp
opdugQ2JEsFy274bt62vXUo4X8udp/H+rEBCUQwIgI7B7iKZrwZdif0xaY8xdaPI8Ygot4Ga+au4
lbXeFXPDTOl9NPioDONItIbdKJbjgpIWTpLV9V3tifFOViMZVVyNWq4YG9MPwrj6ajRqo1sj84LN
IM2LKt8kqdbcWUQghssHaUHM9FV4THxE6BxZJrWqJRxbbLpKWCYH5qDjp4hnaOzIA20apFwl/6FF
vPlPNR4gCdMyRO2DLjHaKEu66SgKHo3zrvwS81w4eauGTtGABfl4x75mcm+/NSOwWeGzzgqKs1Lj
6TJPeaM1o+x1X3L7u1vaOD7buWM4hf2C+ZJzEdexPIvL4RZ7F9GKEF9HhhMdzZYd4jUnXAkrLnTG
ilbXoh2uP57hnMUsJ0hvAfwGLgzs6EUbg2gAiI/q91/0wrprFMJzpYiek7j9LdT5herv8mTOs3s7
1iLJ8eDZ17IqdF+69LOq/Qyjw8dzeaWcfTSZOct6c5XJUk8pceDz3Vh2aSMK5rarzr16Vh0YyLbk
PAbOhvfFldeBHbuifYGlsawLkMIh9UiuOGvvzZqii90CHwTTDFkZjnGZiZLjxflIrW/Ee8UpYrm+
luICXFmRRY24inOU+UCUjQZOC4OYoIDVTtpdItZTdiGTXXKzX38X9zsBMT1ThH0XqaxYoTwh5OV4
9NJw+NpKTWvHGvmsIQTTVVuqnpPlivdo5Ch1Qblqrppc9mzcEXr0hwt9jT1xdVeW3UMv1cnnZqwa
dyxF30XNOX78eA0Xe+T1p+JJODe7pFlQbPEJJ5JMQjt9OFqTIbjtWAJ0GcgvPx5lses5ypB3ecTJ
7KH8IZNzulFqtVOEtGuN46yV9BCmgogIZd06MbW3raf3xV/3yB+RWv8fpVvPm+m/J7reh83PH2GV
/c22rk+4rvMf/adljqx+oh/Oisx1ENSnuRn/sswRkIn4BAAFhdy/SatsmX8SrmXlEws414Yk1LiI
YTjx/2K7ap9Aokm0DbnDqOL8Ed/6dMMAr4WEq9HFxi+d2vYZDogzURZdi5i6NuQCdpitjTC0j6gV
8vX0ay7hsRc3yTweb7sCiY44CfPCJeK2UvGWkKwA9cMoH7HBQZ9eq3ZWYrlTL38XpSSnrNtEG8G7
T9Ovgl8qdlXK4+bNWt3/dXO+5cS+Nnn/faHOqOK5yT2jn6iqGiAOT88J+gT0eus8vy1wN0WKZLK9
DBEtKR2Cm7L+UaeZt1HQsrBzNTC2VaW9+HW/xw0Dms3QareZUT+gJ5JtwBEdDDT97CFVpUdZ9bZN
JCKgnqelW1ZKtcKoRXEbvwuvpm8y8kh2hr/Ehfv5r8LsyXzQip4VkU10CgEmLEOnQiuDVBtKeZcG
jh84bQUS0VZ+4j9rY7uqytetuFWTazW+8hsQT9ukfkC9uLq3iquopeCw1QRH/52TytlVtamLH7W5
muRVRd4VO8y3jGnb7nJMwz9HIVbMToL2j0ChzPZVV1v5V3rpKobjq4+phZSNXUa2nq3lXxoOTMJa
J6e57SMeiG3wJH1PAAQam5BnY9ypVM/Lqxx7+Dsr+6JTiVLyn6iS6/oWpXJjQGrZ9bbYpxkFnTzX
6siEN+j8tChTVes0cNsWpJOLYv6ArjBgD7yl8QAidwnd4rG9R+UcL43koTga35RvmLCMqIRQbkUV
yvHxYaufYtO2Ijf36L/bwmdEQjfP/oo6Cf4c0lP+IDxZpo1yu6ivBwxt0Zmqfw7NqpPdPNhNitP8
DCv8O5xOddObwvW+l+JWswBno+9ox+lmrKjl2fIu2hlXmmvsobcpre39ro016GBMUPIb/5lV0/Y1
s4q24yzRbdO4tgHFbdRNsInglu7Cp8l3vRFFJ9Q1bOuu/7L2doin34CZNmztkN806+Tz8NWSbHWX
ZU6DMYPv+s8TikfOeF2ttSvvMVFBTdkxtbRih/rQgDbXfSfYUm9bLt2s+M76lmyEz9O39Dnbmdom
LVxaiRg7OfKmfwGfjqDLZzzrPltXwUp0647wrfg+Xpnr4QsSR47nUD9zjauYMwXcaIWQcoDccuoU
L9GLNdjRSzbakXjVmY52XdkI0N/01Bcme7qPdmru8kG/ZRvNCa/KxkXmr11LTvwrvgKJHm2sR/Pz
tLF22KNcWb+72+TWeoAwCL8uuZ1+cGyrla/YJbDqyg7vpVX2kD2osWO1Lj4qYexgRq70ji46xd/p
7P9/BP8H78+bi/VMc+T+R9H++Mes+bBpw+z3j5NHcP6jfws+aNYn/HqRb6aViDfcLPj4t22cKn6i
nwb0GOwxuNj53/zzCeTfUIZAlJLOAX9q5gf8+w3EOI5m7MwbBcIzq0JIf6L4wC97myuQ6xI7kmrx
Dx4D2mynr0GvDOCHkRv4XNMGjuBONMJLBl1k++bjvPPqLNo+8zCgEwCcIrtKxrDshaTelCNbW5if
haZIjqDEJ1cFfXpbFVn2hLSh+pQ3ggzOOhWfykDXL3Qvz2dpzW7UUCwoiuBuv0gi8Cauai3T/F0m
Ts1GivGWS4f+z8Jc5mjxvlNEIphgWZdozUA0miSX/GAHlNJzhLGsnESuLoURi3TydRQalbNrtTT/
c57qm3xImEYfz9Ew2InUiqnvZulqMifgEmZ6SSv7va+G4CUkcuAFyHst9kbclmzrqg120Ri1P63c
FNYiJbjkr0D6xEzybUTy3jBo8cJ/RoFHxpfldEZNYGqj1TKjoUubVdDjuJZo8SXE5BK4MX84gi7W
n9UhEFsKqYddnQtSJwY738p5A5SctF/BuJ1a5O++Hiji17q5UtrWXPdjkLvdMOWrCs+4P9+LlG0B
39EbBIu3rGXRWVM9ARnBXVAb7XVgAj9vJyP5/vGBOw1ugWcy21nhgmIZZkWvkjFvt4k1Zqk3UDze
lbH4qwfSYlt68aAVJjxzGc25j0d7ZwlhkbFPuKqI0JZYlJZvjkC8zlvdqi1PuVLT+0Np5eNR3tn6
cPvxo6aoiUzNEu3kIWyuy2kV7ZRp8DYYQBFnpuNvzMMuoQHO5oMdPDZS6KugszKbm5xuyTSuJDoJ
UbprstgDwsbm2XpWLV24Mc4WCcFPdNqBmQDzhh27CMXBzqaxaRTcGFMaurqfxr+A8TS23qbmA0LY
l+rc59MChgebhwXCBQ4A5um0RglmHx2kcOdN5Dg40EECU4BCfrxM56PMXsxzoo9qHGJG86zf3FBl
0vaYItJbHGDSXWHX3jl5EV8i75yfZxhzlGNAVXGk0fRa3E75bAlUGV66K3QVptZA9zSSy+EX3Vtr
HTS+fDdO3YNilvVL0VX5nSd3QMumfFz/6XTpGHCaZTgV8+212Cuhloy5FGTBTg3UcRW0wi8P4q37
x4NwDyNFQRHKYMKLlaPGlrdlyAGzMCddeVkVuqNB4vG/N8piKnnte3WijMGukWPLCWR1sH30aC+M
cr7rcdvjcBF3kLoB0DzdH6NAXQCDl3Rn9Fq5BcRUr3VBCK/o341unCrdBUuEs2uDJ4znhfP1miIu
2bRibvYmsFd63amk7xUl6DysFvvmSwxW9hLs43zz85RxDQIco4Rx5i+BrDt8GqHIdzqd2pum8TRb
7JLkgujgu6MgOMlBnm+OZQ9Oiceha2i27vCeFfC8CsHgj/El74rzD8dcMJMAG8AlyBY/XSgzQPQH
Y+R8VwJ6LpxOFtr0ppxqz3fGBknNC6XkuRD+70SeJ4v2Gxgv8Fcg1KEmzz/nzb1hgPKquykudkat
SAjAl1PyJQn01lunuO3e+sZk/hqFVt8NhRDW9sdb/3xTEoAQZ4uA/miuLAf3QQXnymCUu7xppMyN
wU742ElU0Tdk85XvQSL+L87Oa0lyW1nXT4QIenNbtrunmz1GGnfDGEsHgt4+/fk458TZU6zazWit
G8XSSEIBTACJzN/AOXl5yKvlJdsBMs0RBg6eYVfLawCaa6oob3AFtQHEajJ6O/spCu+Ibm3Ey62h
HNznyHqWDss65zDdKLFVV7TkPvrwC40l7akazeE89iJ77W5DlRVhN+p6JtuAZtblVxymDla3kv3T
PLrWvdW4wznHE/k+EmH4+eUFvPpmZBy8Sha5RBd/qnV8Fn6Gxoxdd0+1lzcHtHnlwzBWAK090d5Z
euttZG43VpEqF68uElUEWNfofoA/kHn8pnsSBhNaOEsHVauBksLobryXrvbCMjXYGlS0FtLkmklN
+NWjBjPzaREx+zZoMt2LiBbLaLtDoGZkbrHl6aGDQZrb+IBXZ8syNAkhokcLY3ztYTbPRoYbvN49
DZnSThX9h6/KjOcNNvpS87/Y7KtRVsHvVEkVdb7RPZm59gXg0Hg0rMS/y0UR/pOmctjPYTq8Nn/8
Myb5NYZ1QDzXpClTmeVswDR+GrzMPViJ+FylcQ3Ve9oSQb8ZKQs4nKe9T3KyPIf/OsocY15QIG73
5Jc58s9mYu4aeJd7mtZb6cfNoTij/1AvzCthfDUUI4LZTvc045dwrxea9lkLtfkhaSy18c1WFWxO
6MXpz6QdhkIfveo1rKAxnH6IUNp+8gR2N7vS8dJghob8oJtO9KR1o6HuxtK14e8hYGTtyig3frlV
rZ4xotXf1bEtjY1D9Ea0oibDM8pHTpKsdvnzv1a6hDSucRn2T9NQABkLBzyb+yTcuJpujWJyqC3H
zELXWn3POcGrZm4ZZe6RqRdVN+JepFvHV59nvOcpjvwRl0Lx7nIu2Jy33US7/8kYuG4TrsGzVqfV
vQvI7HPXNOmrzzMaADaP+6VsQTdlCa2/1m6Y/LgRrTY/DSlQh5QPtUdgoNoDcSsPr50aQYN+H48C
3gT85XKoqXFVMQNwfEq1mmMrbxpD35UmdYyDQAkg3Mt0zLd0C68PUZy3gMGwDaGdAx6/HDRy8xDo
V+Q/Wd3oT08ptnLJWbRK1gjRe2F5xDxQ9W8l/mbFk6Tg4m4E5/Uhx+uOpiQ3BvYjV9D1Lja0Su8S
8eR4tfcwQNd4RhW6OecNgtG7tEHE/5A2YWJtjHsdrn+QTP4CIMdt21l+118f1o7tkCpVET7NQGmO
qG8BHCww1nn5m16PstwOVDLQraO2tj4NNCOcsLL2wqcwa+fTZBnxERD5VhHq/5KYLq4K/CBRfIdO
RYaG6NrqqrBLYUk+tPFc9SzYu9EdhXVsvMH23kW+qsfTUiQ1dmMF5ekx8mvDAtmtCiyl0tKncZHC
lOn3uZ6DLp/DWXMQgKmBsGJSBY0IOH1nUhDB7EMT9yQ0tXmw0SQpdrkJDfRgd334UThKUKaZTPTY
sjIsjQNqNQUfUkccBG+NsmoOHd298WBpg5dA6ATS9rVO53zal2E+f5LKSLK3WZewx4ykbJw3KmyS
VIKYzMrig550PnoNJX6wp7rPu/RbkvVDezJ72mpv4w5g5HMG2em33dR6v4t9KeJHVaARcm8o3Kve
dTIqESmyo7zdWZUjtTuzzbXskFpd8znKZ9c95Pi3Ro+eF0oI5KMJ79MBOZzvYul4/WOiy/JR00b5
sW3d2jyiMBsn/zgT+F8d00jz22hO0gjirCmTZwTqxumYqNn72lBW+iQMCljn2c/a+NRAMI3OczaE
3SeZVZl4HNMxde9HL0S07Ah4KdTfpYMO4q/IYTY/z1YvhhN0HPebaU26d4hz0Iz3hWoWWOmIge1d
5ZbDvKuABYJPQNTC3fWo7rf3vZUm+U7VQ+qdQkOMHwAJ6vJQalX6uW7zMkbXx82LY2NxVdF7MrEI
jfww+VbGC+ypAiEX71squfeijbL0oDeN1uzKMUeSIM/C5ns4GM77dhgpDJJO9kAsW6uIj2Vp0YZp
pTej2yD7ZJ+0vBrOYYwl3GF2RGk94WVvD6dsdgedX9GQJx5jChXuc24Kp91XQnbud+5DsPQic7so
3SlpV96xdGcz2RfCR29/9prvTl2Uxh7guuxOVjNE2busTowR8GeuGV9HynHxLxQxB+NOJNilnmWo
yeaIgSqKLHHkxN1pHi18R107ldp9CHLCPzV2NujQ5DIXbjrFOjyJPS2uxge6xo1zn7Um5OOdLb2O
7pHft8NBtZUJiS/ThDw0MzDyfZNh2fjGQZ4FhRFZ1yjwTHrVnPwBhbdTkpl1csQ1pxwe8D2smgbz
HHtUbzx7oNtWCZtwT/smT97UjZJIwDmi1X8OYHZViUJpGpdPHQaXw75o0GPhvqhC475FmjY522lY
im9OnxdqV2LW1R8KQyvkuW8S0LRuJJ13dBFiPESgVenazgmryL53aLxHJ1eWRX2eO1gP90nGv7yb
Usw3jnPddvTz2gGvO25KC0+FXtLHo1aRhMeh08q3TqQGgNIDzY3npq5b/A1GT5Vf07GKKdnRdqjV
x1nH+eHnrLcq+jzxShoAUMtoLKEqannc3WMRhHTWTgClbr6VsrLb9xm7fXoUJa+cc+bm1L3b0qRu
sEvjMSzrg5qr5idY/oawUGmhcWadNKUaJ36YbXO6M7PhN/Di7yPMxH2mS0Rk2658qJWh/4Km+aWt
3efIj+XBKe0P00ATVITA75va1o6u3eS/m24Ejq6MDjDg5O8UqP5cINe1S8y6OzdtE0Do/aQai1BK
IiB5qfHcJsKi9Tpn6b8TKcouoab+0HXlGbvL5ujDCFwoEzS0w6gMwkofTv5sWbu0mopTCkAeICKa
DfoYV+/SUNDwnGc61Un1nJRWC9/eFXdeVyDolVCuE5ONflg97OzEeUrrCFxuaIv3eVVY99Lwn00V
qmOPtNUdcmLfp7gfDpkrHk27bY7AzMuTTSXr3HYoGJkTLadpcSCU1J0+O2Z753ppiRNTYv7TDcWj
36fzcZzgjqCOlt6R0PZ7pRtvZytOD12r9PPUZ28QL3OXvw2Xu5nrs9dMzbOEjUpGHGHt4KjyydLz
r2Zu48qGzUXlIk0pesiqCBdUbyh0RJ/DIcVIY5w+N7pBmc3Qht3Mq/rBiaU61xVa3l7+C+jKSQ5h
eGe1TjjR2i+rUW/oSgAyudM72CP72snxu1wad0PxoWyjCoRV2nbF2yFP/fkOxKgl38ELtf09rpu6
eOCc9LsHR4LLuKujHAdyp4694hmNrkH9GGc1j2+nWrn2QRN14Y37VMNR+ddUT0X/O0smo3/vZ0XU
BmlqzVTfqZSY57LGpvlXboChb7nH7Hn+Z/Gs7DEsEGgdPFTIINQ/ZDFq9VutyFVy0NjR6bEpO+k/
5GgGckoamnwviHP3LIfZnM562uUIv6Q6T7Z+oe2d2kZGxe+8ynF828fctamHAQz2DN0evToT83TX
+qHPbuJ/CzmkIUg1WtVBqMG7bFcoTweJUWdJa96lgGSoNrKj7HJfwsSX+zF0oTAY4F0/9xJR8Edu
LzfceXEaZwdhRFlQNKNfHylUedbBbXr/Yx7nHhcusMqfvq9KY+e1MCXe+HkDmn8snBwUzTh4kBrw
cbDuYr33NeTJ5hLnqjh3+WxQW3gtKc36rVpM7HdDblcYN5GRSqRx0uQrV7pZ71D+rtS+FF38ENdw
geEvmcA8DBw681M1SA1cx4S3bIMcBzPtUK76x2rj+EeVD1jiaT23ymOl+4pr0OOiPnhD22lBayuJ
oqFKVHNgXUjeJm+0Sp4BUfkTlFCoHwrsh0tYDRN9sVHElvNWjflc3/lohYLAHkWVtadQxv50rsPZ
jx/rMdaANhS1bo6PaetGFMULyGWH3Kh1ce+NkTPstdo0m73qHeQR5rZCWGuXy9GH7JGmOqKLXZVy
gTm5bb+r6jGN9pHeqfelT8mHm1nLpucYRS3ssSq7sd53yovqt3Ul0/owJ3jEwIAdgMNwrDdF4ON1
le3aevB59NuVU90l+qCH58EtBuPBreNevMvNEhWtvNJKQCy28zaW9Fl3yhiwTkujsUuOkiT/K1m+
lj9UbEke9IaZtj+7WKsecR3v3WqXxNKYz1wWdrpvuyzrx52ZJV27D+fQVmcwSnDZij4OrXPWk4Lu
+77QjB0XcIeCl85tsjPHhjxdeCm+VhZK5M5Bugj9YG9etY72htYYTga+oNJ3qjm5fk+9kSb3/OPI
fFpN+7Gpy7Hud/245BJxPZbZ3iszgVrKWIzGIUtsosa26ly8V2aFKIY7TdwLVRRC6kIVr+GY4Gop
cZ1TsvxpL4nmfd8rd/Fri1MaLWNUAkg32KbDGUIaTmO6NuKGV87KnM8h3dvubOR9yrYAE5vv8zTP
8kM9OGV277ci/pi4eb1wIAv3g4IV5e0qiC3F2etC/2eS6Ig7NTXCjIQF2k07XKuib5RNKnU3kdOr
k0xB3e7MqE23gOFXrzUKbjotHA5Vg5bSH3PAv15N1OsTT0/wR1EYpwQpVgScLbp65iILj7nRThPc
9sHcKDxf1W/+jAoqj+SPpuO6dUpSn9UFZJDA5Rq7r22VHFFncQ/I8W5N8KpeugwFopICA5VF6oqX
z0IK6LpetnMc+GyaXS1gDEzY+AEbm0NjXxtFsgHOu3ohMiBFE9MgHqkvXLmQRYjR2IURB2Nuup8j
QA1fMt/akjK9OQqdWugDsG31NUJbq8auHDEjDvTZqJo7YWNz/exPsxafXvngZTpL+VdD0oPW45o4
0ONOhyBkmwQVvM17QzbzETHALcWFWwHBs9oDSYJep7G2/yvbJhYTsMoAzEp05wNDINNM1ZMrna0C
ya2AIBygWixtaPoQlwEh64lkfRiSwNbq9630OSbUgna0ui+0dz+/vHo350XcobjI3qL+ejlYWsRu
DdIjCVQjrWcN4cofczPWe3Mytgr1tyKCqg/l3kXmiP7Y5VBKKlmYraQ4qZs4orR1HzYfhe/G/T8v
z+nmQBRf6XRwbFwJ9UorSZTZWkkQhgoeoCNc56OJfeMrBeGBgC3KTSZ6Iw7lZBj0lxOS3AqYpqUp
ihdZ98mdnLE9FHMpX6mnzjiLsQLGRMg8gJhau4nMlQqNuSMg3BhJ+CjWjdPkevGH164ajVXYg5jy
4OPLo+1yNkgyTdymVRZ49Tg+yqrXHnMnkxtExet4g+RDtchaakN8nVXJUfa0ZfD5dp+6Qmr7EKAM
vrQAnan/GcfXTuhyqFWFSmtkj2br5NLR7vQnJGy8Z5pTauOmuBFsS/sOMCGlVMq2qw3kRWVeWWrw
n8pUuPdV10e7kCfvRqn7etmAF9ADXTSk4HmuW8u9L4lEWUdB2ccD6qW5wZPfqsS4k5WffnztwiHQ
xMXng0kBzrjW9nB7F/nR3I8CISOtflZgBPMnWrzWxsl942q/GGdVEMWaIvdjkcdBa/QwnJU46s0v
4aIH5ob2fGq8qD2/PLNbywgshM45GhfL4XAZ49nYesmSgAdogslub2RD/oAOopHcDfYU/3h5sBuR
gUcBVDZYuSbw/uXH/JW5TMaQCrQ04iDJXT1w9TZzyZLRR355mOs5US4GUoYTNUqN0Ccuh6H4if4O
2WrQRDL9MqN4eLK7gre+FPMWF3BrrKW2/9eUUk96cNTnLOgTY34HptQ6FI02HKXE3PPlaV2v3lJW
RnwSlU0QIn+YVn8N1VHtC6NxTII2N8OPFAb0E/1V97XNFgjTS5ducT1jtHUzIndK06qTPA36LGnc
o+5gz/q+Bs3W7/1s9syNbXxzUnwqoL02UJT1YaHB0XTtziSLGAYqAmgx7Fsdpv/LS7f0vS5K8x5A
L65YbqYF8aWtIsJY6v12x0Ub9snIYxAYScWhZC8CyV7x2HlD+piKWASWVYxUP/QctciXf8KNQEHu
B1Abmly0rP1VoNhNSh1oqtLAbSiZ82SbkX3tirT4pEeL+MnLoy3/tasJQ6tcuh4kaGuzWyuyyiEW
dRpYndmceAXR5HTKdr+w4h+ctGvfRKox7mqfju/LI9/4oMgBLC0dMtzlf5cbIumTxJdI1gXpJCGD
VHpy7AZj2ojSW6MgSg+WDfgSon2rk8T2xkzLqzYNEDToPzlaGucH/mYS7V+ezXLFr9cRUTFnWUZa
nuvACSl1hPbIOgpzmD84rVV+SN0IEkXIq6uk/utvDHgrTEig2HuoFwB9XH7QX5s8d7EpjgaRBGj9
2VQ5RH+SjfAfWuhmH16e2/IlrubGIYwmHwD+q1ePUnNapVaYBFnUdCf2RAR29KnsDe1jkbr9IZ37
rYbfzdktH4ysCjXNdcI7UI2XiUjSwO516wSDSz24YhQ7dEmajdPy1g6gm0kCD3uaPM64XMg6acFt
jJxjXdLKDw7mCW+qVuQPQ6u0Q6/bqb2rw9J/aDK3P768sDdnCY9gmSjlkLWR1UhZ3LJRQcYOw2m+
mn6bwhhoZhSMJhPi3MZWuBmi6EThmcD5wgl3OdE4zqsJJZM08Dq4vmFplkhbZtlR9bp642iz9eXl
2d0Mm7/GW87avyO0rClsUfcK8gG78NSVv6JOINaIFO0DjSvksjOZbyA6bq0oXEuQhGgI8tRc5cgY
HcSDL5bKZhgiDZTG3rDr4059CWOYmxtn5x8m3npj/D3aKnQoO9HdSo000OumtA6jqpDH6aE7pl06
nlWqYnqKFIKn1uvcXeOa6hO0ka3MYq2CuzxysLREOBEgCwjKdZ3HD+PZHxJ01PphoOKppKt+VllM
Pal1TSq2PU7acq8cmoa0sIrhXW0b4dsuKaO7HHXg+xEnpmOMM8n/YxT/r0SIWxFgLFrfQJR0fOZX
Z5SHXI6DWUoaTHoXQyZPh+ak9IwCMTiGLjsPyv3OZV9uVGluBgGafoDaeJijGXsZeEATwrDraIR3
Nr0eBMk+zmmoHSvpiI2z49btwnuMLGuB14MQvByp8kQdei1nhznSHOpDhcXs1GunlzfSrROK4hZt
2z+pyRov0BaI7DbdlAYFwBkUy53mg4z75tGwhvz97Lb+GzO02ju9CqPXwiyXyEIdlG+HkiD8rcv5
WXWmlY3S0yDzM/voN3N1jIzefABzUm2kA8t/ar2XAJSghmIvlKMrELUnuoQ0PAvmsf6V+4Rq21Tz
r6YyjS/U/qZzHHvTl8Ir8l/0PJsNjODNPQSl34A6BpAbT87LmUotqviTMAtq3gRnIfIWKsucogpp
jGX9ISuT9hO6XpKu/aD/HHP7y6R661R6nfmh1gTd39ge5i+v//CwUGwwIuC0nDU+M5ummtIxKZJW
mBRPa2y4TmE5t9+MYeop1Un1la5C817ohrOxILdiDiqPxt3rgFZZZ2eDmfV+oQGHc4twcPcx/tu0
QFL6ZOgfaQNu9KZN41dHlqU4yNz3u42tdevswOVxEUAwAY2uS60CQXgeA00aGDOKWBXQin/hF6VP
+igwKdBi++zHPVbgL6/4rTsSDD/cFUqIy56+DAP0QEeqb2UaSKyMop1dWMXSvIrFc0+l/N5U+paL
3K3DCmEA6m2sNtnH6laOpnjM6GilQW3qVYSuFFT0gxwFCj1o1sitbOfWslpo3kA44ilP5nE5wX4O
tdxDsTDQ49pjnKH6jpIZuB0/TuLTMAz+75iX1sf/sKyLuD+oAeSOrlw6yqxzEkiSQdeP9FPnSOa0
zOm5nheCZHcyO7359+Uhb63rAtteqsCkrOt1HVs0CRAEYsjRVM9uHI3ToayjHnZ2aGXv/sNgqJaA
2wZQyrPtclWTCLeTSbU87u1afrQ70IGnYkzk99rNaKC/PNg1apVTmcGwLcawEzzeClY5+qqpsGpZ
dFN5x4gUDUgBjvVIR3beO3q076Wlv0u0Rh3c1IgP0+zS/oka1K7FGG81YW4d3IDyuCFATVFsWEXU
Uqbq3CTP6L122Zcwb9sgK2KKk+Q7XmBmY/XcIYfn7Ez6ro+2RxNg4+q4Zk4tC8JZBRGXm4oz/HL5
K+hDlS34CXXWWHtfb7Txce7t6YD/1fxcer5YvDqHt63eWo8icXVcnfUOYsIwbL0Db52bIKTpA/Ek
o1C7Snn6KI0rM6qzAI1870ThCjFja46qN13pTaeui/0f1pjLp7JAn3IjLpbvvr5CF1YwWAlMma7y
wKbupkiKTAYqB52649SyPrde2n0WeP7We2dqmrPZd6g3zkPZLjpb1WgD/oVJvZGx3DpleE1RxYAN
QqCuYiIdcplleB8FOtqVPcZ09Jf2FkZASD1OVPxPbRaFv4WQ2ryR+90a2aVBhxoILk1XjYWWeSnk
DJER4B9B0QKFy/jYidZ6LzugCbsar21EMNDL2lj9W+cNjOKl5YkODKamlzFojX4xWRhQBdIu5KM+
VsPe0lT1vjcSd+PdcWuOcDgJMRIzprp6dghnjhOgHLQbALefwrFVOMHozj24X/GmyeOPqeq1jXW9
Pb3/GXOV6Ta2ByywVFmgURl7M0zRe7AE6k1YlPn9y2F86wqmaknP2qWHB/n2ciELIH6VBtogCIvK
HXeDgfbsuVJd5+9dQ0XdbuhEvZHt3BwTMiJ8d3huQOIvxwx9E4rSVGbBoGjH76x27sSOHQ57KjP9
Iz6dW9f+rXOChHJJrrDAtdc12lEkXZWZRhaMCbi1MC/RhjNUWN0ZRua8GdwkRpSFW/Ig/Hqr+XYz
fsioKKss2ba5/PlfD/O4B73VG8SPiOqHAisrJx0hdTjdO5HgnDLlW3WOmw9l9CL+/4ir9VXY0ene
mGaBMsDPomSH4EhZhUcA5fWDizr8YXbVl9wY8Vhv+/mcxJ2xcSTdeqotboRk99A+OJsvJ03NFjBs
SVgZfqkdKjuyD6CKs40ay83PuhDT/qASqDpejiLn2MR/rckCzOizk01tH4cUx0N+qY8feyDrp76d
MHsVeDy/uj2I5MZfQ6++qhMjYQ2+iWYG3WGx8x0Z/1t5YB53mruAiF/epTeXc1EdWDYNAILVF42S
pq+tRspgEjPilV7fk1mV1TBuVTduHTwA5RakPCgFd92jMVoK8nqyPMw8dHl3qWOPLeBfPaegUGtg
4l+e183hyMbpCVmIf647T6VRzkkaeUSqQ8cBWxtZfQIE2/wWTtjJ/xCTvO2W1vTSqTFXaaMc01io
WXDUdbI8NOD1cZUc442YvDkl1OkXmC/tkzVJHmZAU0R+IoOWnoaGLQrY2LOp4vbD0Lhe8x9eUKSC
MOHhMDkYbVzuANHQJfe7WgZdYWYfWqudvtSmH39GlsXy9g0lhP9QZeLBtiBZIP7wVl0lG6HSFcoW
swxsV7jk+Hl57v0WLKIEmr4v4sl6W4XNdPfqQEHgFP+OpQCPA8tqp7d4onimItmyZhMTSuwIJM1D
8Gk7TzTGxvviVoaLodyfxzhGA9BrL1eVEzt0aoPqTy0VvA0sWx4SS8r7alLT2Ylq49QaYf6Ygjwr
d3atVQcBU/Wz1Bu1EU3LvFZJpk/bhkiyoXLyDrn8JU4TCpkrG4eD3hrL+64OQRSGuQZWtE5m859W
1c3Xl5f6xn2F3tBSnofVRVitMgLcajlW5oGcjjrrd72I4KzUiXbMtd58hvIVngDAu/3GSXDjhKNs
ufBV2ZsavoiXE23iEqcANC8DS82TONSx24KRHAwvO748vVu1J044TGko8iwyO6vcChKiKwpV44pd
T1Z21GufBhzmXvLfuUVcfYH0p3cp1qhpb6dH0ob8EFcRDGtUV55C2VR3jhrF25d/1a3vvHTNbHYx
OeaacjUjMF/xgs4DwE/6scXHV+4EwuhniDTaPWTU8svLA95KEpBBXIp/OH2xm1c3tBEObZ+jVx2Q
AYXIm7f+fi6NCaaDNiysCuQvaQDjtNCBitVYsX80kamNad+KNY5KUk/6MVwCq3uN/hLwIJ9tTVl1
/iep5m+ekNOdsHr3Qwle/0S4bUksLJG03lImBma0m5nLlVnOmElLDHSdAy83p/ddpDnzm5Lyfb33
qSmgxS8/ZbSkJpA+XTTtRt83548vL/6tr006SCkbXiFN/dUZWg4QS2x02oNsSiP34IzKto42z8Nf
bq369o0/d3axcVPcyJX40tS+YFHybF9rWNU1Ng84HsigEbL/10hncR9is31fJMmjO/UlHluauIuh
BJ5enuytb0xNCK4fRRSEd1bvp3G0J7Nuozxwjb44QuISZ21K4BpjrwX9RKRfjLnONwLrT/iuvzLo
RwqalESgja7CW8g2lK2w88BMk+ITBd8E0Lg7fKznYjhrZoSCfzIdge/PO2GF0cFB1WlPW6e81+c2
Pnp1YZ2LEgLfy4tx8/SxMckhasDrINxwec6FhUg4t7U8UB40gl60/gFo3oC7KLiAvdDhfuFg4+z6
ZEKnH4FguhHTDhZouEett6YEHKcbd+utaORpwmuaNAIxmtVPwqaoHIy4yoOOumEAJxMAvJd0Cw8x
0Woumn5SW2q7tzbh0nlYHtT8dV2y0NsiDtHgzQMxlfrJRqj0Hg+R5B4Wf3UabWADvocLW5+PIaqT
5TBtxcetqMRbh0Iw+SBaE8uf//Uqk8kQK0XjOcAaDMGOoaNVt+tNEyYBkHbUErEHfSK29hUkT2Rs
qH078C93nCv1vsZc7iFt6uk3dhqUOcZ6sZVvIzypNWOQP1+OmSVUL0OZTbc8cpaGI9LyqwsZbaDa
SkNQol2pDd0ewoT+rylra97YqNeZK2TfpaXJ4Uidc92EyNIRWZWlvdZWFO4m/q/NPVh2xYMuXRiL
r54VZEFwgkvUMdgq6qq582EsOOB5peVEGHgX1Xy2oqQaXp1ZsG5oSaFXu+SPa+gGVkI5ng80xvG4
qKCUFTkWMtGWCt318cqFgjgvEQ3rlObkZTwJw2yYLRUGeuBFAgLMK70DSJKkQ7bWjD/mQuWQ6Brw
KrtK87P+28vLeb2hGN+hgLPgbw00DS7HRzIYs/A0yQLAVqi0Ql6aj8rotehzKeqSciTs4x843CTc
Lm3bNMdBFAimvvwjrjfVcqv+gZjqCwp4+ZF/baoqpimRiCEL3GSSR5mhFEwfPikydow+AXqqPDZL
JY0vL497fYJxp4E/WHDU7JF19oQ8TVSQrfCyq0cjRPA2xtxqbLx8Ots5wx/i3ipfDwplUMCuFs8u
Pvsa/KBQhCyNkS9eW3L+SUVw3ru93Z8taVaPvM2Tz5Xf+xuf+cZMwb/To6PXsuhSrTIHgQt62XXU
PR1r8Cn1ksEjCyIVzEtz9BPYUFLzNr7qjXNhSUlJFlHUXixbLr8qepEz7okU2a3CVe6hy3s3u/N9
nn47PTOGjefHrRnS11gAlRx41trFoaIggDthzvvSGUzYwgqKE6ZB4l+vaYeAgnsrNg6IG/OjCYnM
oWVzvILvupxfAZrCKf1QBrrRas793GrVcGzpwJQfkXyoX33bormPSR6qBAzImXA52mylnT0ZpgpM
ORcHDZmFoM9rGGpUs84WjYp/X703Fss8nhSg5ShRry66afQyhQsJZNjUkXdza5q73DemX8ppmnHf
QmfdOgpvnAJAJ0DmLwAvgxT7coZCxnqazJ0K4FYY4lCO4XOIdscOgzh5hyub/8aXaItvROmNW5IK
AQcwRQkwOmtYDuWKGPzsrAIOIONfAWfue1XF0/3Lq3lzFIS30AAFTH8lrKTXkdWlIPSDYiyKY2w2
/d4Tw1aWeGMPsHawd1i/BZG3ikiEW1VlVWMBOoMn8clKgBzthsROjdNseLFxaoxJzza2wfWgQGAh
BaLSw9sEOsrlZzNpJVa4wisKV9b81o1n64OJ7sCvOQ7tDxJB++j42rWEpMSjD5zognRfM5VStUjR
amYRdI4jjl0JQzzsW7HRSrk1LZRbKbzTqEM2cBWNKrKsNMb+MuhyF3KiISGC52iWuw1i681smKf/
MKsFyQEKZEk4Vt8unUK39RAKCBwxmE9xCx/TLKaNa+B6i/Hft5bbh2cV6HPt8lu1QtBoq7MqGKRK
H1Q4y2MY9T33bI7ZIzo14+cw8kJ9I0SuT8plWKonqMNCjlm3W8sQuOZo+mWAhkr/jIOpjiFZgyYA
DiGZOLx6IUEaIRVlAohZ/Ncv55h0POGMKK6C2ul/dGXeYb/2eqkbRCSJvGWnoR54FR0V7PDJ74c6
MKbQP0W+M/t7PW+NaSPWb0QhqTUmI8hAERVrqtwUKiuS1LQCAwP5XV+60QN+J78NWapgFOUW2vt6
OE5gyvgYIoGtufJUnwoL3Y1sHoK4iL6Mlefuhda8c2zk47HS3uIBXue+f877PzkYpeG15FveYm2D
vMUY6IVwgKyFmFqHWtpmR65v/1H1eewj5lXl1XHA13OrE3+9GTgsYVDR3uNipahzGSieAt2vsmpi
h6P9rLz6U6vPHyMgVfvKHp5VqVWnl0Pzanm51EA7LlAX6gs8zC5H7GwMhc3FDT7GVPFQj9ZRGChb
xMrjfpv112YMf0Zz2XYAHVjf1Qmmaw00tFIXT4k0tDseaC0stKSd77jwnXIXcj5sjHi1z6k5k/D9
eQga9JtWK7pYnBay4sWJmtvsHPA3wVc1Cg33Z63Fo72xN67uVEbj3l4eTUyOXPpyNenDmgApFgJN
jwEiJiHindVNW5jDW3NaZPLRPWdDYCB8Oco41JHJKZAEwzij8OFN+sHLPfEgpBpemyQwoYX9xn5f
NPHXV46M7VQhk5wGVTGWD4B55HHSB2Oji758hIuyAKOgtLm850h8rliqnPbYeCLHFHSUV/4pwIwi
5ZqktbNr8yhU3weVZJrEayTSozedGY7FDltUw98St7u1sOSx9LtYPpT6VgsbCy2McNgCOmj5YXHs
jKpoDig92P1T6jvdfwgWEJrks5yjVBWXX/PXE9NvertzsawMPAXW2tC0Ijm0hWrbjdvn1qy4ERYM
HZkYXYnLcYZ6yiegNmBqpJvOi2Gx9zPxjHmvh4jX/KfBgI9Qf+Npt4ZQh1jiQepgMHCgPVUDn1wL
wYD6/Zzn06ulav/MiksVrN5yWq9yhwGxndYZBA3KvPKhW9l1m6APYaY/4I0nz4aTp6/eD6wjFxFN
LGoT+jolykv0TKhcUWBEfgeSzuAqcWrzAoGu157LwEkoXsHw4NCDyXL50fpUhbFdU1WsZdtXCMno
eDujqVRMB7cvE8x1qqUC8fKgV9cP60n0g1/lCck0V/HvzLwfkyqPgqiwRJBoQjsJBLCQZanzu7ls
vhhNbG7kf9cXEGkEMhMcMJSQr3pYKf2LNAGWG1jpmBzburS+FH41vOdMTw8ibDiuX57k9XbAbGsx
+qAbCjzZXH7QX9sOC3J/HAe6B9lIVeLgF27zQ2jR9E8tcB4+vzzY9exoVNAegWZBtslr7nKwqsB/
1AHUFuSjEMXeMGqtPPwfzs5rR26j69pXRIA5nJIdZkaabgVLsnVCOMjMORav/ntKL/D/arLRxBg+
sAHBqq5ihb3XXnutqRZKg0COE6MXZRXNnjHG9jOiLQBdRXKwyYDW6hapZ+a2XfR442Cd/YK4Mvpd
uTD7TzqBnd+nc4RS2ZBoO7f4nblCpIQ+SNhEsWstKmuXsNgWh8Ifhps/eiNO/s3LcvjqmmUDh5PK
8+fHa7v6kJRWSYMQQ5TkWRq112dxgUTYKXo1v3IPhYEmy14ugkSHuHf2BKrlafvlgZJDsVd0Kj6w
RR0aU24/owrnSK1dW7yWlmt/bpPKBoVckp1Y5d4o1C6wnuEXA1Gtjl+/IK9U9mJ+Vc0OjIE7+5ia
xq6DrLwVV5ORRw1kVWqSYJxyOxkrxFm7ii1stwgMs8DQ0kY/ll6LAmLSsIsP3tg5c+A0jvg36vW6
8mGI2O8jEirjMiFn+IcWVc6nSu2b+diVhaEjkJaHKCklXc7yo+Gk4AiGRgiO0rBInycVZa4Xs0qV
/rUb2btBNWHyfqJoa05nXRhVfFLzsLCvQzs140E3Y+/HVJKRUjsqY0TBhOlE0fvUdrr4Navdrjx6
tWinIFJblZUym9J4UmGriOfSa4ovWRY7mLm1tTGfHu+51R6XG0Ey4ImUQYXQtl99okXXarSNXPW1
GcqOqmPtHbUiR6LMSxvEyBr9bX00cjyAZlgxlDHIj9dIhlZkiqkUk/ZqTI0ZaEZtHSUn0B8WI925
qu7sPkwVCBF4T6Xh4GqPg+aPtggX7VXN+t4fIsgCSxftvWtygVabD4NkKXzLFkSTdbWApoOoW9bO
xiuOHwrChO0cnian046RlimBLoZ/+1Szq5MY6Tx7/O3uTZA2IYISB87PplpuKNOIQWg+vzZWWRxK
DOE/qnru7OyQ1eXLFwMKhKoE2EUBAfju9nRxEFR7Ri/kFYGq3+wE7anZVf2mjH9EqLH4ItzLBrbT
MnVOHmU1yTug6nk7oFIOk92Wivaaorb31KXlF2HWe51kdwf5qYMBsCADrttBvKob+tTGWjDqYb4P
kRafuC+Ww+MvtL3RwZMxVEdN96eT9iqe6/O6NxTKza9wB8LqNNZLZ/lwksGUEXHdbcK786kAnugl
R7QXPut6Uo7TN6EIR/N1jj3tjwHBv2eDbvIXivzRa0NH+2mG1bDzSt6ZIzRShqXjA27SWuVKsbRO
oG9nvpJIKv+Ybht+WaaEvijsRpq3Ua7Yi3ChOW04zlKYNNelaWsSWtKmrvmKthaS4IqVHcw6pikL
5bxDSCFr54Rtb0fGk0UrKUEAliB30S+hVVbYUxQCYrymYYYXY2gVgTN3SC9W4+CjyDh/fLxfth9Q
xqo/rTLwPKBYdzteUiX02yEx8UqU6oxBKIy6f3YUt2yfNa9zmncd7S1w3PMis3aiyO09ZhkUpGgF
MCHUA2bcDt2rBF/TolmvCUqeQTir4V/wh+EYQS86z20kPpk0AQazNu5pb91ZZEnGhNFK1kxzpXE7
ckoVOBIuEjvUICcMEsMeHUYR+pA0Xb8sZ/vNHxWkgZvaAryXr8OqTofcdVPTPwpC5EQllpZFds6W
JA6MJM9GrBbF+O/jr7q9axgPqXCSR3inBOm3ExTeEpt50iuvrL7p9z1GlrPbWDt3zZoZyeFgGDqP
5MSoFWzkfebFzJzMVl4tBStXM1sO3Vj/OVnqv1ZvRL6b9J+T2O0Ojiquk2Y9uek872yiFe7xv59A
xweHlNly793OFLo1PEkim8tg2kMMeQpz5s9ZxRlDcdFze2RUacfHEdTL4vDHoGmILToqGoQ7a7E9
R+RdFC/Ihkg4qTzf/o7F1Js4S7Lo4jWh54t2qDVq2xjA2jV9q3VKw58Zz9hxPv7Q2+lLg0DSItA9
0pW1EMzoeDPFxSK5VLawnzCG78TRrIta9btYtwWikKr9p6ELy/Lrxei/lFpj/nj8E7Z7DfgfMNKQ
xRse69UxdpxWdZIJRleMNtNrl2kpXrPNtLOjt0cW/EXC5TgUseHWtKR0dsIsh2Z7KRVd9ad0eqHe
guPsqLxQe9/L4u/MiSsR9JF4wCSXWB1YLqu+SaO+uOBAU/6RGaV5dL10enq8cmvbdTYvk4J2iN6g
Rqv3GquOkeA2F12pLknqLrbuN6yeNA4GTDwPg5b8qEpTXQ5eOdWodipoiU8vEUIS08EtEXm0a3V0
ArvAbOgzstgKPvFiAg7WPGi7QdqpTXUQmhcZz1w5TrrT83BvjYBoeX7B2iXefrvji3RwqnLwikuq
DXZAxVwJnApl3MdrtH3rYQVJ50EadeDpbhC+GWcX4YXlxVF0Ex9M1z5MYW4HNfTh0+OhNhMCTofy
BP2VmJPcbhWgDeFi16UTVpde85JgGmMlcBFY3alAbi4KRuGwsKlIgiiarS6sKkyHUsunmhNbJCes
rYklWmErfhhiUuNDIh9Pg63HO3vtzuSkDgQBE23OTHO1ow1jym0UQJpLb/dL0CkD3aqmNh/fvIQk
WCTE+MkCKK7RxBxT8kxgHnCZQm0M+q6PyDvr5PB4lM2eQNxNXrOUz3hQ8Ru53XmooltJk0zMBenc
p0XY6WtObHMAlHljZyGtewgL/Qw26W+lXWy1bPOChcroLfVlmTr73A2mgx20TbufEr/5BWEoWjZo
awBYk7Sx21kBxWQ4pafNZdBm/RvfJkM9BKu+I0Lnc+I30xAiF7Pobw1w5bD4XuF/+JN+t5qh2qel
Htdtc0l1g0a0XqTIn4fLH2EWFyevyJU3dvn8XFLwWKgZ7H8Ze97OM+kbCUWUzUV18/rJhd18jrOs
Pw6Z88Za2c+hWExJmKTMCqB3O9RsaYOZtxpDJVr9pKZIXHaJORwzwKF3KRKoHx9vzO0hQ4uEaAjo
jhQP25Tb8UynTj0lNJoLlF77WBVWeSo05Y3MzP/NCoiQIwBVHgzldhSrGcwkH73mgnSneohcrfDz
yV5Oli7qncD17oTAIaktYftKE9jtUI6W2VO/uM1lsbTwT+hJ04euF8vOHb+9Elm2X0ZZfSbqRHgO
FHV7ob0C03Lb6efASPUWPwnIoP8o1vT3YI/pl//wsVBzl3cVn2yd2TVOaWk0RLeXJXKjl0kqlRsY
Qbx9BTlf4GwkkmgTrG2PLbMPlbi128uAJC5HOcWGJE7Em29EQhLJB5aSXbTrrd7iEBH7pnXZ6F2Y
ZoGJ7OrFbaL5xUHW/8PjZdtevowEmQVmKV169JXebgnYfhENX0tziUYv+py3i/ostPhdJJJx58m6
OxKgAhxSSVhdY7kJuJ1V9k6D6qU6HNwObUgtTt1AJED/jyd1Z59LLynuXSgmkvN8OynCmN4Yi7S9
9HOkBEWtlyc9Mj79h0GAIiWcQMlyHcIWqj3g41m2F02m9n2xTH4vtL3DtAmUf+4EYl/ZYQEKubrP
2xF9+noY2XCc1OemRh+/EVh/EKw1z1FR7rk13/tKumSXyDBW2kHeLp2TAGt5g2BWSTinxIFiUE6l
kvTXYbSqYWdP3PtQ0O2gcEnxDRC729EMWjTDQiwtbdNGfU4iFbNeC8+cx1/q/pz+3yhrQlXo0dKF
Nml76ZKkPYDzl0GT4ulSxdGPxyPdmw8lBIIYAjODwvntfOjd6xeQyfbSKsn4nE6LGUTdHB7/wyik
iDLdoOdmHcVEelkh4Oe1lxpJuEOrib+1AjeG/zCIFJmhHELEvo7Uk7aZlGjKukuox+YhmvrpHAvr
7UE6wTMvHx8HWt2GMItin+sNbtVdYBm43zVjtLxnE4NL/fwfZkPjqOwN4y1fZ7VYOPX2EhYdCquY
8PpeNqu235Zlsyc5encHwEX92YtFNUTuxV8Av96zepqgEpatEOJAauD4GHu9OaHlzibblN2riErx
5t2Okg/WnIwmkmx4RBnHsO4wXXLgL7x50cjRpBgNEk6Q//XVKCOEYqu1EX7LRy1I00Q5GPXw9huO
YAQShnRhlv9ejRKNqY31pgXVHguHD3qSqH/TPWZ8jJY+e565hP58PCsZT93UW8CVmA+FPvAuYPXV
4+qWY+XMLgzmxanV4amK+0b5PMViWF7DSVTNazmHoX1KHNytn6gR99GbQ3SgQ6BgNMFIQeAb3y7r
VLDksznWl6ztwGjjKNJ+1DlujAEtVcrvCPMMezfg9hUh62FEqTPMnlkHFKaX4jElTI4ZEcwQlKVi
FicoBsvZsDAR8R29KPbw4O2YUi9KMp2BboiUVidBHWiwTOGWXSKhTvHBU/PG/pYvxhh9UcxWMf6s
szTaATHk33n7bW/HlL/pl9MXddM4A/r2l35Q9fcaVvYHC0Dxu8iIQR9vo+1Bl9cJVz0ldw2xu9VX
dN2lMxW0ES+0OSmHuYV6nDdRvfNA3ltEtioa6IBlSOKvJpSMWj+qXTNchJF9Lcxu8LGeej8s+vOQ
VnvB7b3Vky6xFLlp20UG83b1qkpbMjDd4YJBW/eCENdf0IHF2V0w9X68eJuR5O3Fjoa4T12LJ+Z2
JMUA+qv7ub+4Va0cUlQ26eIxOj9ZRLsz1OY7cW/xIkMxNglnNg0LhWiqxMYf+RKWqGVlqTcc0r7e
O2B3JkQUCGsaBpSkHK8u5K6ZRy3BEAzFkKTR/ahP/pmzsMAs3MK6+82LBzxuw1jgLFPpXO0JE6fp
ZnL1EX6QXdHdXdPfiXWQp9VBg+Pj3tQ29+VPGrrOPSXzYLDh229F3GS1XWFOF92deAYG+HllgMuE
3T7h4mVRNxYd/lPU6savDSnfsBOIbJeWQFSqWPIOAXZtCJcC1ws+sXqx8zw5jkAtQaeFw3larD2d
gk3mCkTMxqS7jbNN4XUVbMM7WuJmKgyosZhz4uFWkZ246QlLY/Oi563zV26EyVvLn1TMuJt5k6Rk
Mqnz7fq60dxQym2dy+DSUHCmBBRZZ7TMNexvR0XsKRZtzwOoK7LF7B3KZRRBb4ebp2HMor5yL6Y7
qkEfa7av6ru34/ajSbMQqvA0lnH21mmLYqAL5hnpcslj2rEPrduzO52+c0scExHc2jnk8njd3PsI
qlK4ohoHD192uN5OqtZSaWwgjAsW3uYhruA82cJtT7o1q7gxN3rQDQkFZUDgp67R996Czb5BrO+n
7jTVQG6ZtSyMHUPiKAZnuSCO1kYnd2oZojO6Pn9Hnau1MOTEyfGwxPi0nB5fBpvTydCwRiCngD2T
Rhm3Mze1GF/KsNJQ93br+pSORqydvDqO9SMndZwPPLuWG1jxnC/HWunMN4rUSMqUSU8sgAhfGvGB
VcLY2ERRlTaal3TBtc3KPPeDFhNLxVOnfcbDdK/KsvnU8M4g5ZAr8A+l0NVN2w+FlyyLbdFYpLRP
uhJm9rNVWTl1St7IY1YmGN5NjQM3wux1HMNMMmXj+HjVN4dI/ghpxi1bnBxC49tVV6BJFCLPLAAG
BGu4kvKXpbT0ndrC5hDBm0d2mXwFUFeHMXk7StHVizu6iIpNsVa9TMLJDjW4/2Gwdu3b7w4l663w
zblkvdUBolJC0qK54cXyelOcerxXiiDCsm8JzAEdVf+t64cULyg1/xAGg8rfzswxGqeYx965zF4d
+XaERHGTJPVO0rcJnqQoHMkepE8Jcq15AbXuUWzKXOcygtNdHbfV/3ZgsjzXE57eXlGqO92t20Vk
U5AtQ7xkIflwt7PKR8VY+sH1LrFwM3o30BAIqOjmH23kyt564/E6AbrLcr1sgF97eLS6lWOP2YUX
GtBL1MkV0R6Uuq2Pamda2GxijQtXUnEL/agpsZ0jGm8uO+t7Z74Unyh5Srl0Wby5nW9aWy71FDZN
hVb6U6UNwyEpKvc4OoP4+HjD/Gy4vrnhsYIAjIfgAU5JVX41lm3kskVhyq5tqDW9H1Mgrc8pH964
ZmoztEc74cI9YEOI10hLpNCf1LZtzXM9CqE8cSPm5sG2oo72hUn6aqZGnIov6KKU7UlJkyn09bK3
s3ftYrQjxE3P+rftGqvyK3wTBAaseTGOvt3UiDfHmWcMX1uRmIyCkHh7SId86A8iTyuEjQSnyfSz
qKUXkdaoMvwtM81welKzyo38lgtF8SfN7s4CgDoMkOMxjXNm9vOV7jR7+hh6dhg+pwN8uffapDTt
qxY1bXvovBoRirlMTOO51K0qxZ3T7AsYdLlZfKMpTCyn1mzDORDpMhe/DQ4drec2UqPomOp9txxU
i7zId3N7/hNNlDINVIMDcUyKAmG9OqXb9egW0ez6k7sYzces00fskVvbUp5Q4w3HgHM2RSfWVTWP
S4bMzcehpHTX+ZrAYvSkJk7XfouHDLlrPycbM9DdaJrevLbK1Pwx8L3GL+nYusX3WR+G4oOStODA
UR1l4W9zg7MYZuzhHIcvrpGUw4dw1lXxyTOqTkBKSbToeZlarfZrZJ3qMwwni/iXyNP+CHPWrZ4e
b7rt/QG2C5YHcZvCJLHM7f6GfNrhsFdkV8JN4/vUNMvX2MCcwKjd4qSodbkTCW7fcrJXClx4FVKb
QTvzdrxy1hYEjMb6Wk259U7jxR4PIbLg3wCf45eJSu0r3KvxRzdr807ifG9oiSjyVEkO6johy/Ko
wBvUbK4lHWnjU13m6ErSlL/g2yEMpzoLGvf7l0mbF++8AHzvsHq3ERTFL1JCbL/5CXRc3E49NMxO
jIp8f+xcP+BQVP3WqojqHstBwS7H7ErPAvNOx98ff+LtFQZ0z3KjlMXWNdbNcOg6JC3+RelVadJp
DjRsmAIdUdgocPF93rkvt/uJ6gdSrMjPU02kDH07yabKTHXgZb1OWc9FMFZ6/m9Op+9XTihkpzbX
rPr45vlBHQUpJJt3kYJdhYdGrOPO1hjZVcmWSj/peKXnx5Je3/H9ouaL+/R4uG1cRCqG3KMUOZOk
4tULmFQASa6K6kGBNPUxH4V2Cou3NrMTcsJFgMojw17+w1udy3KeooU2xvCSGWZ/riFwfqqGZXxS
0bM7ZvA0hjeHKwzIB5NSILJaIXfvL7CSbqZmiuNLeKEfTj97Kd4UOD290WBRTos+SZgkvKg/JbVu
RymAyUrbTtKrx1G/GktsB44SOW/+RC7lUV5tsk1KLmu7yNFJiJoqo77GOEQcOzwl/VqPup19t90I
aG7QtwvAyV4g31zNxeqKOh/y6Qq6OHysC3M8prG+Vzq/M4qcBGAIpD+IV/LPf/kueaQvQAf2dDX1
UrwgFB36BejMm1cM7zyZNJPd/GR33Y4SZiD5tpXP158kz6ZQkh9zXS97yhpySW4jHIAHzipxI3sM
re/bYUqIY/QFjfM1bct3cag4QdZHKb4ztNY8PqVr/TSJelM0IC0nf4EjvIZ0atuauRZTcfUsBbJs
TzLjnkd9WtwPdRe16pHIw2o+zJnda/5El8r0Jywnz0TIyZz/Tq1BcY/Y3E/vrSlSrH8WDGiKnQ10
ZzVkdxHBHk22/MbVTaI4eaQR7ogrkY+EIHP1adb64eo6hDGPl+POLkKWnTtSsrhkBeJ24SNDHYeF
Vrcr7RdO64eR6ZRHxZ7a7vR4oHtzIsIhnUNnh/t4lfUYYdZOmZUu1zEbxhc6B4tAgCce3MXRdpbv
zpw8skbZwI4WDYyZ2zmFbaZEZp8VV1Wo2lMfLXEQZXm2s3LbV5sXm+sKhXiQT1Kt21GcRDUWJZqL
69CMw5OemvVXmhetowIO6HuoPh7yYRA75ZN7U4NzLaXF0fTZpKpSOT2avZ5Ba7rV66QsAh1MdO+M
3PlYMC9AsFAX4d1cRwZROw6pkpblNamBDzwKF2e4R2UwqUb2wRRL/X2gW77w6RKbzmE7vcyqOX03
0yh/yfEzfEe1vD1GFbQ22yz2JCA2awA4KUWIJUeE7rufQoS/XHxIEAtdOIN2HYsSUMByO19VHP35
8X7djiIhc6igsHnAKNcHgyocHWURhrWxgKS7JJl2dCHa72zV7W0ERU6GfbIBSTJPV7soJcetMr0f
LrleCNv3TCLBH+ggDN37aLEa9bUcSGGfKEELevAWx63PueIu7ksTlZEehEOa9kccy5fZn+1pBC5Z
RLGnfrbZDlJ6iDibXQ7ICNvzdqvbGkXBoW2Hi67oDX73Brw6lG98Rc/0na23XXbZVwCkBtkfbHgN
jsAaIOGipfpC5aQNRieuzkaaeYe3flx5ZBlBDiIVX24nNBZj5TpLMyKZIMpDkZLSoP2svzVyks2+
kocDsxh4cG3iq5pZp0GeVy+LYmsv1ZgVB3UQys4W2gTWP0eh/QNcEBfHNXe5oYkNYnzLKCQN/pBa
fw3G8lQ1GLTYYbRnbLrdCoBWbATqEbIot4blrCkl2cwNDWzbCxPfyOj/sLomAtnOjW+Pv9LdsWRt
XPo3Yf+xOhtV2NGziSbkRSlTVLjb2AwqhXfDswF4Hw+13XZMS1rPIO0FbXUdu+Mrlw8oFWiXqY/s
QFOj8JAszV5VePNk8Kng+tIxjEwHl/jqsV2yfOr1hcXDe606TEMpwGMG5XNv0KvTGlV90uxkr+vr
7tRAalWZdG2zy9l24w6oULssQnQnowQDjLNhD5K7OwqRBE0j8Jl5529PlDb0URdXpnaJDbsIhq5s
3hlDtGcAcX8UKDOIeMsujRX+bfezmBv4m/g/9VYQpmnzrCjdXkvV3VFo7OYWomNiw6bMrBgdS+Gy
71oHnfuUe7nplT3qx93NQMOW7HUhO12TDwuRlfYIGnHBbWkJ9CK52mr4W14Zv6VV/TqW4dssLYnt
2Hz/f7w1bB+rqYWPDF8orfvvZYQlyOBF9cEqhz3296ZKIUcix6LGDXK0sbDpkBgeTKFoF2PCtHLU
3ackKp+cGE0Oo1m+NEv1PRzCj/givFHM4eccWU1aX0nFqWLKL/tLaNDlrdWnCfsDZfDwrA+jgFPs
lU85mNJb41kmKelUkGnIJAC8b4fKerbFsrBJ4sHTAwylXb/yDNDHqd9LWe7tRy5ciN88I0Qkq3tQ
BWDuKM/q2F96uPd5hfJi0zZ9fnwF3rttbaA3SXsD7ltTkZLZHCzRNvqlDR33iF3NjxA6xMGNsr2i
+tp4jM8EAwggmzouFBKKFLdrR/NGV4dDtVxKI4sR+ZzhGolaD3JkOM8Ttg/XYYnn12HUxlOt9eEJ
fLN+KvtoAvZ09uSGtssLKZw4EmUMlEfpyrr9NUVpCMtczOUyW5EIytxDkHopjTcHNuSccK4kR4d6
7VqWmVpPG6HFqV9KlvUQ9eN3a2729Ai2U+FaZD+if0PBYCMVSYk3A7U1xCVSauWkRSN+YW5v7uyU
TcSBigjcC8rbssOcx/l2wcIwHrTYi51L0tjvhWu9jvRu+jEaV5Sb9zbLZkoW1RW0m2mJhAMEBeN2
MG9Gc3NMO+uC7pR5mAoTe5jC2NOlvDcKfZSSUkg1h290OwpE3zH15tG6WK3V+LY+eiczG/Yaou+O
AgBKoyr0Axgdt6O4bgv5hr6AC33tCV3CioETfBR+fnyQ74wixSjkI4kOAAWy21FqaBbmQlfoJTKq
5YBhunYce2U+PB5lc11QgqPDDC1byc/ehNCz8PpuVlIXGamu/9zkVIkSI+v/Rghl2Dk694ZCZomO
TD6PpGTeTshNUD1u+SGXYhhLv1r08eyYFBUTL23fWnVmVhCYpFMoMRHZ7+1QQJA5ok4FlUUliw/4
lA6+UBHx7opljwZ25zNhDCTbQKmns+1WQyVV1RdKRxEzUjFGHUJteNXcXrz11ZcTolsIPJpEh8rs
7YTaGGgvMRIm5Jl/JNgnPxuDh86AO78VKJRKDTCRsFoj1kTR4Hagske4JYmK6Goo2nB0a/3vCuW2
nYyKxjv+mhugkEwA0JvcDehu23GllsRSuj24l6ltRXWodTf60ODnNgcDtTETWrNeOVce0yY/xCKb
oq+JqGb3o4OXov4SgdpP3/JEzcqjKBsUyGzCxzqgqKhf6jYbw2/aNNWLHxs9Bc9KU0bL19PRNp5r
S3FbHzV9WlP83u5mjIUR5i3PGIRm3aHwhMj9ylUj5aDjJTMHmU1EfAr7vLN9TU8n81ip82ScCo++
1pOndVNxjnARnF+G0bWbs+eExSlB2csRPqWKWf8kimqZfofcRkHVbmb3Jcpis3lCqdSLnycvq/7N
OYM/CGAN7bRMqRu998rYTE5ShX3o/dlc1OQw1fBXPs0zcfvHMDPj+CwmrQWjURLRvtcn18ITAACW
unLZZYIe8yr5XhUDG54A1VPp8ccmwU+qssDVHsJnMNemnvlV55Xle57yuT01Zrp8UvPO+SPTprzi
1+Z1fJgXxfzumoAHR1eUi/7ZHg2rf0owjtUDWr0U3UcOokEB2AlrWz/aMBbqf7piyD7CDNE0dD8I
vU5lb2EpW7Q4TV1TDcmxF9HW03SeO2yJTllKH/hTSHaI4gMaZePHKdHGPxQx9HBjeAutPPBiJTR/
AD9GamAvcy7+xdDM0YMUu44+KOei7oLcTkPn00KI5Z2a0azHoCzGZTxbWmmlT73tzPTfF5WYlFee
RPoXzdaMPlQsUfKX50xhdlRBzeJT42bG77FVmkZAM19eH70pK5yPaiZy2rvHMP4UTYqXB7Xd1Qo6
S2rTHEYnnVQ2xjDqh2mOYzw3adY232XZmGkvxRSKhERReOmHnq5k8WS2Zbb4fAyFsnvnNG5Q0NEv
Aor7afzvIqLeDbyoLf4Oo678ZEe4c/kWsVYX1NGUfhqEMau/5ctgvAp1znEIZqdpHtJgtpoGorSU
6oDtaLU8971a9Gj7e3r80VrMPD30sakkV83MlfSckltGZ1ghdnxclMrVjyLuB1gY8jN8a2qt008A
BLoVqGk61ae5Smv1DCdk0AMtc+LGp8DtzWeKrqnw4yRfvqOnZ4/SF4Pz5JtNaOaHBGGZ76OGq8+h
gwNR+3Tpz/rBNRrNOtRYp1vHtu9U+4emNYUaxEarZ/AxPP1DY6iJ/UFTq67KfDqwut8zzq0W2FYW
6bDFcq0/VZ2p/v34Zdxe7FwvMMMo5dItt8EnhyZKAFc1KudT+QlX1PiLgjzlpzcOwisOiK4BMDlU
mNYUGOq5QzJmS3kdVUq3bYccuaMrU/B4lM3La4MoSel4WpPhhq4BC21SpylXqvYaAWGdeq9OnqxE
0b+2Pbq3j4farJoMVvB5gLREmEz+ePt+YM9hxXrXtVer7u2neJyKwBg14/B4lE3oKkeR5Sz6unlB
1kWzsqfxC6Po9tqQB73AYG/pMCTLgWp+iuEtPx5tOydISmCYrBzxOBHf7ZwaxQvVfEqHq1dNAgEy
u/LVSG2ObxyFWiO1U/oySUclD/R2FKQLQkocY3/NvNG1DsU0qe+s2ZvfaPlNFxTd3CDvbDyoIcDA
t+PonTGLml41NChpx6yzeCx8SJbpF2oj5nGGUXSK7KGMdj6ZTAZvX3zKdSgIQXmUFj7rjpE8ieew
n8g2GmcMnx3nr1SbcA+LOpp4s5KCftzbvt4OSEa8dV2l5weFMRJV1IvWEU2kovu01LZ9KWttPpvS
Lg3xpM+PB9nOjkiTZPtn2mHBdLxd1NZYjELKjl0MN1ROtmIa71LKigerds1Tnunv8gT1Ga+bjDfH
a8S4pLuIWhL0ELvdDmwMDa+l0XuXqWH9Ilhj7zrM0Hbi6c15Q9INUIEsRNq/bVz+yKuaZrIV79IO
YfrRy5z0pJm18q2Pqbqjc7B8ebyc23qKRDqRfqXTVqqdrBm5NFA6Q8S1dRVKUU6+ppSYTDV1RGN5
mGr64Geu4cbHLiuG4h/NE1JSNVNCKHTZVHXvyzyr5lPe0Cj+mjm5Nfg4n4d7VbzttcqPBEbnZZTU
qnVPplbzF8ehN125fVWiljY9pITCfjzMe/6qd4YiwaO6RPTPPbQuu0YRXzee1eFaWGI8IESXfUEm
03hXV8qwU5u8OxQIMyxFKoa09t/uKCVuhDfF5nBtk2h2Ai4FIB0rigZiRbVt7NPOp5b3zc3FAIgi
i3PSTYXkw5S/5xewT9R5r+rCma49X7G40qqp4CG15BYSkC72Z0E38L89l1br6H5ljGrzxTXxtoXN
WKcYgRVaEj3hHE7FZNLiZA+L2WQq/DxI2tyZbENpy3r789xJ6Xt4+OPVUbQkMKaUuJUy2vtE92hj
thraMWdlr8Jw58UBkKTrhxZzgDVd/qhf1iQ2UPUQFF6vXKYDGjoIpX4IWZOdtd9+avmusaNk2+I2
Ixc5QptZscxXfaAkHBhKtVyxK/WSwyAWM9q5iO+M9r8uF0fSizdwoSiSRQM7W640RIqnJBkgrYaY
+9H789fjPbX9ZrIzEphVZsuoUK1uY6/CALYQ4Xzl5VY+Is4YWc9g5vqhLFyjOCH/0oggz6Y23gm0
7gxMsR0Umavrp4Dt7XfLnQiiCczUK/BDfQBSV/xYU6bDoHrVVWua/GmS8fzj2W4uZ6xQZNAFWC5f
Okf++S+bxVnQx67GSFzLXHifknGJ3pWK5aHPl4zvuyJDdv3xgHc+JOAkCTpXBH6oa7lUzRw6MsOS
AVn818hJ0TBBnvtLGO7SDbcHgccNnJIPCdbvreuUdhlqxuIU4tqpbvxOTzNkB4tkz07g3gryetIf
jHzpFmqrTCPSyM7E1Qxj8dWxku4QaVZ+Voc0PAyIVe8wRe/MSmpF0g9BERHC1OqLdV6LCWZSqtcM
Fupn7rXCj5yk+fr4M90dRSo6SVVzScy73RcARKIMRaNe86FAcc9I6pPX63tq7XdGkdx5UErKhVyT
6wCkyPO4RHb6ak29+ZxNnngFxtmTdLg3CpcwWB7IIbnYasWmsuuoTLfatXMgSmR5P9NEOheHxyv2
0yns9i1iBgC7iL1y51M3vF2yyUkixXVC9TpSLjQOYW1AkavAXBAMrGb1L2V2Ya/3EHw/ijZuvBMs
/y6KAIxqxXsSrapngR5681fhzGL5U5/K3DmWqjNYAe6Zk3tt9VLNA9WGSPiShW37txMmdv9SNcno
fiENrVVkxBKKlIYVx+lJxKPyRgd1MjMKF9LJGM4cy7kmTfQIseVj2WhXs0icC2kN6vpZnUjuoaZ9
e7ygcr1W6yn7Gjm9pIQAeqvNMbcF90eqate8UmnR1iy4pz5tdMYHMOK2O7Z5qts7sep2q/AccqoA
wqRH27pA6vYolc1zia+Kkuln3U2gMC1mt7NV5C+/nRlANh3TLKPszNVXM8t0bSwz9Biunl2Nf+VW
N57YuMancgHSEnNrfzOxvn7WhGru0Ny3ty8JHHRRcmwkJ3j5b/foEBqwhWL2KHoZ9fu8FdrXIYP5
Mgnwy8ef785SMhQlYOAJOp3WBEbeml7pKoYKjXx6NdgqL4k+OM+PR9k+mgQDgBI0j3KBIPl1OyGn
R58ap3TjCubbHkprsk7FXLqvs95Gn7PEzv/xsFc/PR50OzXUtxFQg6lKkycE39tBUVXO26rUjSsF
GC/APDD56nqx9eZYWpKg+ErIv1NBXzuIiTo1RYW10hXTw+T9PJocdXeyX+3G2WP4brcFiAs0Uy5J
4mn++3ZCxex4tUL98+qp8V/t4vXP/8fedSxHjmTJXxnrO3ohA8DazhwCSKRmCooq1gXGqmIFdARE
QH39Oti9O5VIGnN530MLGkUkAiHe8+fPXZViCLqovlXKe+eUhPAcaNEoTUGZEAfm5VARMWB6XRrW
ASTwVIHlL3r5kkWaQONprZnwQ/RjsxNoNILpkLYh0TjWfklKflDd0qkWetyL4Usc9y5USVtzKm71
ppqsmN3Gx3JI2eAPlVL+hCUyi082KCJspUNNI1+QQo0jdCM58EPWZB67FHSVMkSnU1YPt6KcacIu
dzg2OFruIAeHNQCc6fIpocVehJ3DjUNVx794Uxqebcq1CNHro8f1y9BG6yGt4Pml3Ihe31maU8MO
cm1EIxMX7HJgktVjB8BbPxguJ7vRVJSXzKq0GxvgjYI3ez4U2XEJQH4F48yRuhbiK9XoVNYB3U+O
B+jfusscIn2WNM1Js+v6oEKxdzlYknv90IkjLAZin5Pmlo/a9cqdbH1xpyOeRCVSm86H3+JX5G8y
huKAc7BhMUEBVCpe1ZccwP2YLj6766cmv2kz4gKchLUuh2oIZ3mIMtrBVJx4YcDIAgURVEU+HuWd
BwKbGLwVIGwTu2TKeH97oIGpjROR3EL6ETXemBUq5XmsotBE3BsJx/U1ZE8FfMSsE3B4VYqGjlvq
SlFbB43Zij8w2TwSLW09VjkAPTQnQvNfrw2J3xuZuNHqdb1OMTbwcRzcWK1AZC8f080rhHxQuj0I
hSc+LErZ0umGW8Z0704mvAvQYws0HLrUl6M46J2CA0VrHToBSl/S2OFBkqQMSu4mN07r6x2PB7In
DvhkywDS2OVQZaX0sBxVrcMANiZkQnFHnN04r79EWLZ+ahj5z6xK5NcQUCCjjBH3lljpew87GdjC
5hIVh6v7wozNqBVCwZTCt/u+V6J2D1lF9gWL6Rak987+x5ULXT6wTEDCvvIl4ZUJVYpQJwdo97T2
qiplyqgI4TFDNTtJbI+7UffE67jKEbz2WbtU3Tou96TSnNEvwcUqlh/vm/fmHwEzbjEk74hTZwvK
TAcbYp8VOZisHgCxZ/gk+vAg6nJhcmLROtS+1y4LNJ59WtMXNHm0SIIxogGBAin/8tWPsDfpJjea
A0Jnx2tjNQQZnVXLuGrkjad87x1PEiu4QzH9aAC4HKpGzQQoamQf2qLXKehM5KA0BHIkaWieP57Q
a4YWHgsaNVhQiEAA9MzGajp4lpess7Gemlbx5dh2r0lWQpAxV/Lx1Gn1MFB7lNlh6NK499FQG6ZB
wxt5rpOc9Esj1aNbIMk75wbWNgIvAAhAD+cUqrZgTV3yyDl0amXecbC49z2IZA8fP/s7oyDHgVYj
pE8no6bZGyUxE2gfke7B7mQPuklR82+tRYbPn/VTCwPanZBl42XNGEeER7YcldzBjZKnYBwNw7mz
tC7QImLeeKIp4Li8sAEpITMFt2/S6J6DgnZijrZsVeeQOU372FpRuAWzDpVbO1Opaoby6dMzCM0a
MIHROYJCpzk7eQuFlzrgLOdA7DCjosnQxOs0twzD39kOKHxiv0+KmriXZxMo29pgrpO6hzQv5CJ0
pPQ0bufQ3lWrGyHPO0virS8NfKBJRWwur4qGSwmeVuYeSKa1fmui1BTCiujGlfzeKICK0Z0ItUuc
q7NTjKlKpaDvEQsvJaVnxbHrGaopP53lIh/DNkIYg6sRkfjlKdJrUYH4I2XHUUhrWfBOUtUIb/W1
vPMs4FFhFWC9TSZys9CMQDoYihpQfxKdkXkyttN1ihPyBhz2ZslysbKxT9/0fFExRnA2NxB1kk6z
c1jOHs3ckaM/4NAaH7W0LjJKLJTH1xPVpfTNsLB+tLk2kmNn5WrvJVwvxAl65Xp/hqckaBeIsKrM
Q2wOc+pJUEJJqIVT7jlWIa9CS1i8uj6cnVz8fyoLZZWFwKr2jtNxUDlUu0BFJbas/LGCZMmxwdES
w4+WNCp1ZQfBLegoDNl3DkPLas9tiCdQjbHsXMhUDg9dATn8lOokMU0PT2DUW1GFYAMZTImhpQC7
S5emupX86FLYb57jxGr4qtK5bi1MaBh12x7qVTZVNWDEz12lxiPUqbSBbBUz1uxD7Ga8XMfwTAjR
gNJBQ6rQBxelxbEeBwrji1ZQBWKkaeUzMAXN71oD253XTx4KNkjFb9A6zrxrJa0WEQB0QQbnIHH/
+8TImd/kEIz/eJSro24aBS096I2b4pN5JFYriqajGco5OFwmRwJnIpq3zNxmRt8vwi6rv3483tU6
n9T1gbnawFXQ6TM/xV2zdDm+qx0SGfOg1CFOG1Wm9emnmjoNEWMCdgCoTWa7yUK7hgqJCf1QMbvy
uZ2IAL1oytYSvbK29PJWa/H1LCKFnFqYwYvWgMHNsp08URVJqto4wGrJPMLqzo1oBJb2EwsNhVFV
wu/443mcnuByIwPmwJNBG2Ci4M6xqaF2G5EaLSK4Ks9t37JF+QqCs5Iu9byx9CXTdV6srBqFkdXH
I78J+82GRkMOuKxgNKPPaF62BI9wsp9z3UNe93K4E72b/UjtIv1a2V3KAjvV5Tc4C6GGl6U966Hl
6EJHRbqhfBVNXitrN4NLFDVIprg+1qQDxqCBuvNjRJxaXyJfrEY/jtFX63Vl34hnw84ZJONkMlie
SCsZLzjAnsqXscWbexeB9K9Qb+0vaCs1WhoP0CKkKjiIL22Nou2Nq+3tmpw9PuhKqHWhU2PqvJ+t
LU3RBknQKX+A2IegJSpth8TtLJMmg2t9N9rhqXBaf4CC/o+Kt/WzWRFx6xifv/wJv0NIB7gHFG8E
dpdXUhWBygX5AvegJGm87JpKq1Ax1lnqDU2a3kBBrxJfVE8MwHaTEDzwmTk7OuwMpJ5V7R5cBhJj
h5yJom/1G+lR6iiUclkU+ok5uAQ+XmZXBwUSQzRYg8ECjgdawKYt91tq3xoVWlCATh10LOigqZGS
5gztIp8dBWgImA+AQ5Hbk6uZrOxctdI4OXYxl187hWcUusX608ejXEVeDkZBt4QGogWeZI7uWuUI
B6+0SI51iw1q55q6Q/dkGgDhupVeXZ1EyNsxEJACIAZA0+YnkdvVOQTVgLtkLnwjSP/cp8z2QvTg
N7KNbpxC1w+G/tYJ28I9pUNZYTYai4qeMyHYsepa4bUYcicyYdxpufy0+yDQDzCzgY/joQAq6Zfr
Ie976OHBreKY9Bw1nrLKgzbrzE+vOjwF5BKBTQCMRNJ4OYoCrA6RTombsAozD3FHtOYJc5efXQ+o
ZqCMNxEdUN41Z7hjGdncTrsoxbSlBvMFd8U3Z0QjL03qIlL9j0e7uipQM8FNiyeyoQaMgsblM1lh
3JG8w+2uWmykVg4NNbdUflSi3SpJy5fgkt5SWHxnXeAmBN8c4i7TDTwbUuJEImPapEcQ3MU6tBpU
voZGybC7mrB9/vj5rk8KqBmieILrfupBfGPA/3ZSRHbPTJUJyEPxmu1dyFA/JGbOF58fBbVXHbf8
JPA0n8VWH4BIZU5+hCgsRLTqxl207nDrXb33LFP1FQqV2FaApC/fVcQSrYBkQX7UpRMG6EwhLwwe
8t8++yyQjTJBkJokx4EEz0YhNewvjC7MjyTsU1iHwC4tbSBF+fEo1xcHRrHwUtAmBuHK+Y4dbXXU
eV0UR54Z4zJHP9fCHdIxgHZTszYV2NKWUArfNmVObhFgrpc8Er037whkJFMrx+U0hp0mwJyO8iPX
7LY761VOkjt0xej9sYIbV/Ew6EJ+JyK0kk9Lur95L0AyBZqFQLfmq7EWWa0lXc2PWUQ6x+PChecc
/HQ/v8VQPEdNCKER3iA0Wi4fMYuH0B4dxo9hOxZQF4BXpJVD5szNiP3pQ3ESW8D9hZsLCq3zWNNI
cg7uecOPhRhlAHCEHHnS8BuY8DVMOmk6oDkKejaIXsCwuXyiuE4MqSgZP7ZJ2q1IaqZBZCvhErlY
vNA7Qfw8B28W8Ljj9bCYWrROZ94VOPNuHM/Xdyj69bHVUdaeChjz1YO9nQGmtPlRwFRn2ZUFoXkX
FQtDqUJfS1FG+3ijXG96jIdufaCGQN6vcAxeDlZpsUQcQx4naNIqB9gHF7cC1/eeCkktLuxJDOSq
DlvomYnjS4oj+nqYNxpu4hVuiG5SPRSLfFTr1cdP9c4eRIMgiM9IU0BvnOdESF3GaqhsccRWMTxc
T8YiRnU7cDPwG51RhQJC2bCXjwd9ZyoRH0yQ59TxBBDvcg3h3A6hpzipEYW664XQvbQ8HRGsc+OV
vTOZQLaAYKN/C2ZMc7qFBl5zbw1qeeRNof6KScHPeUqKpxpmfgtdxJ9mpaJJDI1auEthgAgNullc
4uhVhxPbEUewc43NpJ4d6L2JKo1hfv14Bq9KAxgJ5wrgSBxfiFhnWGRVlaB8MjwZYBhjUbOsbD1k
O+ixKvUUEiZxlquPZEDPtttGzbpKBL/xCd5ZOACT0aoGFhpOUHf6/m/3eS31sh3HpD7ijOPGAud1
pS8MrZP5xuWaKNdQNVDOBVctfiMbeOtcvsjtJuoMCqS4PKYQcC6WHkVxAk6QtI5ZCcsMGxeUJaCX
Ct0DwTaQ+izjtStAjNpF0DKvfgm7H+2l2uVJfV/YI5rnaMrJSH5ppOblVukNd1g2vV7WU2eSWqw/
flXzRYjeBSwFvKOJXzGlaJcTJTswrdtRy46tXdR+O6YbpoTHwmRfUDv+bKY0DQYCDrCiKRu8klTV
NS41e0yKY8RrDe6uWQu/VfWz6QtGgUozDqmJyoRcafZIdSb0Ji+a6gijQuJZluIusdQeLVdwD0yJ
5sadM1/s03Bg7CGPR2aBGt00w78tNWGCtOk4Q32MhWIvGxN3TOa22gJ9Ya3XOX22rIfOWVQVYZ4+
lNGNU2R+WmF4dOUhSEJ4hHt8rneTNaJuEHg1R0OBzYyRaSxQCBrsPl4m16NgH7+JPOBUxJE8OztI
DaVfY2TyCIEaZ1+i5S1f9XnZ3YqQ38oiv+8eHV3uGhARyCEALyfzOIHUmVK4UnZHwEMwzNGNpHeW
tTuqG0jLjkWQOWPybFpKqZ2iCloTo4/OJSjFghnQQCbJUWVdAsHQ0d2bCRY/JK2hjkt05yW957Qd
1GWGFkIzaBR1k4TKlDjjkoU5+Z7aav4Qh8AmaF5FCVyVHeZ+HSD7iq4GVXk0SE2STwZFeFjABsh7
J7miCaS4XDpGiobFviz6I3eVb3prRsuIJ+TGDr/qzphGcXAKQj0AQ2Gbz0Ypme7ksRiAzLaatqh6
qzFpCdLb4I9KAcEnt++Biil940KYl/WsOGYGdv8ysZhTB/C0TqDFUoFaR3vI2ig+Ck1G98nUaLJZ
wErGtkVhFyjKLNsTpdMB9BvFsXUdBNu5Zt8puUTh/m0d/8eP/j/ZK0cWAJ59Uf/rv/D1Dy4GND1E
zezLf+1jgGY1/9X81/Rr//tjl7/0r4N4Le6b6vW12b+I+U9e/CL+/t/j+y/Ny8UXi6KJm+EkX6vh
/FrLrHkbBJ90+sn/6zf/8fr2Vx4G8frPP35wiaMLf42h9/ePv7+1/vnPPwCj/ralp7//9zfvXnL8
3vEle5FXP//6Ujf4VcP8E1x0VHPe8CUEPn/8o3v96zvanyggvGWSFpCGqc2t4Gg0/Ocfzp8TFQkw
B7hlBuAipEc1l9N39D/huAvoAwpuJgI3/MAf//PYFy/o3y/sHwWEl3lcNDX+Llbnvw8E5JXg/gCK
QgQ+gdVXsHirQ/iec3vYgdvR+LBdqGlkOqigaDGUnsXQUGHAsjoG4ey3+fn7g/w+8LTiLge2MDTC
QHDnJvOL2ZHnuilJhryrdoUuE68lCUHLhQ7yvA6l6Y+Hujxdp2fEUIh/UM+ALDDuoMsd2mYlzKC6
otrxEE3KadOSoLdIfOOBzOk4mT0RRHnBRZ1UbBF1Th/jt5sqZjWTMGeQOwcN+FStnCioVSt7hA1o
u2litQusNNP0RVP1QPr0BJKKPTEjtHKbbvcSQxRk0Zk1If6ol9VSGfWw8YjGBaf6aOuH0pDoZNZ4
n/wUhoG6TGSXtGiG4VFrh/pL2pbdzzaOlGdbMTJqjaVr0bhP2ru2UjjwpD4azkmu64+m7Mrnhmn2
lkX9d6tO1BOM0zpfb3sJok+olgUNjbz/5o6a8jnM+O1dTEEDAnMkxpDEnkWOulbnOlpwm13a2TJw
O577oexvGR9dhl1/jYLdg+WFf8ASmL0KkqhgzXROvbPG6KktfUPewQdGLA0S3qIFv9FGZq8d8D5k
xSeCIpoqp4X+22uvJetjS4T1Dh3tQTmons5yvwyNIEFbjfzBkkDoFgzq0KgO1aHBqgLZNghaVOo0
kCKqgCO9pGqyjkv+yhRzEXUOkJiDUfe00++s2oWY0OBFneFb+ZMDex5Z5rQbEfwYO606tvFGbTxR
n0M1oZH6zYy/JO2m5l5WeAr0DiJbXbBUX8D2x3MSGShtQpNxqUUCq+9LHR4SPpzg7wtnyF2CEKdP
TgN5DZunYUy2XXzGoRRk2iaE86qArpc9eB0JDIct9LbD/77YRnaAMsaqkOcqqfyPd+4b/eVqcpHn
T6gh8vy5gQ88XuDuVmv1jkextsSXAXEKNUjS4jVO+QCekBbvCBtf8pIrS3t0Uats2uhBS9O7uBBq
YIWR4udRSLa8yjuahyot3MFY5iCreHlbVKekVuNjCH0yeNqO216Js0UTGYan1X3sOZ32MxNWs05t
q926vLX3xKyx7xAh+RX6fu6NlIh12scdXk8xLFGDj25EGG9JwtUkAEGaZMeA5TszqAxcYlUkkjQ7
q3YMH00ScYBDaNiMYrQ8szDaX27X49y2s5ZCytD4CoUEfV1AEIGyziVeG5KSxlqi+RbIVp6C2JBq
aut6UIGQXogTZtWHNf7ypPprmiiZf/wWZ/W4v7YjGoLhzwd1RVxdsxBJkZEVNbbW7PKhM0FbZKVX
M5csGzGYi9rpimXmDOkW0XxPhSa/oD91WH78Gd65bsALmUTTgUADVp3lzF1htmqqp3KnOCBAha6S
bKGgbi0dK7wlbfbuULhPp8YZBJ7ze6Awo7KsRyl3CcmZlxlR5eelBlwdxZ1bMzsdZPOlgUYtZGPo
F50ItpeHj6o1Tm2B87rLhNrc5U7u+MACjVPXNt0Wk2HQNBodz+6qdBdpqlgIWZkUUCF4nZKTgNUJ
3CCHKL9RkXzLiy4/GHpdcBOC9Yt/XzWeMBsyLzVkZXasCvVFDaCVQpo2ylA+EQ5EPeAqZjMHkh6N
8TUsY8NHM2m4soquCwpwWpYk68YVoEaY8I2tCpvD4ZYq63XkAzzvLUVAgjnJt11OnRmyCAw1Q+x4
3wAaKiq+iNI+25CxKpb2EKXrBMIdOw211U9le9gOQEwgmga+EsIENK0i6vv9xiiZqkk7KootmlSc
hT2kwmeoJXw26gG4BhI5Ah/wlRCXzKIe0bqiLfvE3OZq1QdqHmPu7UIJPt5XVzctQABoMCFDRjSH
I3q2rwhTyZgN7bjNB21piKpayVEF+KDZJeRd/hYo/P/8AvkF3s9//E8gf5Vf7F+qOnrJsn+s6+yl
+Flfphr41b9TDVv7E/07oEwjt4c035RQ/J1qEPXPiRU/LQh0GABH+N9UQzP/JKiuIwgnqGtBNR07
4e9cw/xzyhgBEUMSHCgf9Mo+k2tcrhVsMTSQaCilAm3GWIBVLtd9p+VZ3qlxfq56tfK0UqOj6ty3
HTFo1JfOjRP/cn//NRrK65OhlzW15s4uHZKwrs8UkZ9hgZ0G+Ukf2aEzEnTNN3tuRDEF1B+vfnsp
7yQ174yJQx+9B5hiZDVz6788CSNd5n16bgf70McuLtamX4o6Xqgtt5exnm5j95YC3zvT+lZyRwIJ
1PlqWlvSupJrWXbWR2tctY2zbnr3S6M40Nkgt3TocavgLf37ZMe8Qh4U0D0w/GleccNdvkXE9oWT
ZCo5uwerDSDOYsS+k/5Ue6r1jNbJzxjs9KL4Ktm9loBDduc0BwM8p5RWoacyX0cXiPbijnRqJ45+
Ouynwx/7EiZDR7VdN+0vw1w7yQLuS00UZMmDWR9ItM3QlWMt4tazI6/Kl079PDaMFgxRbOXpD7Ja
15Fv7pITjxaD8XPgD2Z7HxWQdD6M9jO840axdJxlaJ0NGwprJ9U8O1ZCa40BNNfBmTk1qrKEPp60
V/Gy11cKg10jaIXG2QnXxtLeGCjKRzmFEpv7NL6QyM+txsN9ET+bX9LvuvBS5ThaPzIl38dEeGiN
LfmxQ8OZmb866vPg3FvOS4li5tBKCqamXn4H99yveQK/jtc2/Ia+PsSmlMmgNtYtLyBKnkFc9ms4
nsLCh+6a2oHAKVs8MeCk4audZFQzvijxtuo3hIy4KQV1ta0qIGRD62MB55sQfWceZ8xjboC1AG3c
Kt2aoW93z1LxiLmEtFvM1+BxfbwRZiHfX6sEN9vkCPtGX5xhb2XCKpYj+Dx3cV56hIQmPH+G0EcL
aISFEJqBU8fGruhK0A6U8oE35q3e3qt9gc0w1dBB1gUJ7ApUHewGTKuBmOfGeWmGJvKarh49IjqX
AgzRb4Ri740GGsVkvwFKFGqEl9vCUiB4z8EPOWfSfQwjEVGbSOEVbbLrq6i5MdrVQQPCyJvgNoIr
qAhNkNLvIUTY2a0ijT576BHyUqCcvtnYj7YI102Xb4kbPw5VcQtHeWM4X2x9jArCA2ovKAGA7zpL
dYeQwdkstdOHarCeG3sV5WjUdhvkVLGTlgsNAROtItJDiqZbgb6LtSyihzhvT6QrHFpLx1jnTcoX
qNygNJGcP150b1Xfi88HyAymvXBkgsr+hPRczkqsW+g70Jl7X4i9LZd427bhNc7K0n0XCV1MTXU1
pCst6NdqtxAhROpoJBbKa4pF6IIDSlsw5+6bVaJ4SZDvq622KdfWxgbCTSVSy9Jz90TiGT38YFVR
/J7W+SWauT3oYAF2gYpxoNIEALBKlZ/Krt7wlSUouau/s/too2+rb9mGBdEyXJQLHaRlheo21RI/
PFvPH8/G20F8PRsg6iI0A8l/fgEygfLdUKbuvfPYDZ7xA1lXAtEYbIEKGJ8X/rK3/DFrqH7MtpiI
HmpCqi8gfOhS+ENWTzDfUUqvvBf7bpu88u94DltQwAcff843c5qPPucMEoKdXQc4I3Lvk7XYmQMF
JSNaVwHf8pWyKnCM/tIwt1/TuzEIT+1X7VDsho1c2DSEYZS+RH083Edrd4Wyg3421sbk8RvEfOXK
Bc98pfSzyIdy45juEtNz+scm8guDdiXtG2rVHm6w1qEpcBdqr+xtuO6O2qk/o4W2sakA1FL6PZC0
yC/lMiPUGA9mvx2toA73Lj8OUOziz01zLkrPqKj5NbsLKQ/MFcwMT2LPDxBB4PfVPlneirzfQuv5
vAEYRjMTcM2pRe5ytadols3h++Xcx0/qRjto6/GQ7Oq7/M6l1kr5Yj7VND/JEquVpillPbUaOtYe
ZIAVDUm4133L+wVQIod7db+uumNVwYfDKzRI73n4vaxaSqQncYA0OSphMuY7nRdLf0iQNXuhoLJA
p+xCi7x6l2yt1C++4d6BzrYSbUqBTRdk38p7ZSPXzpfkG/mi7ds72OwdcfEYcNw4oWSUw5gQh8e9
VKll3rvtOrJ87IeSrwzTVzh8HOEK7bvtAs5WakPziCY3+jaNywwaFxXOjEmDGaod8DEATedyFocE
MU6OmOc+3If7+ElujHX0GHrCz3Zl5Kn9QkHDKg+i2kNbGmhl+Z6sZZBti228LH33xNf9Qg/MQC2o
/gVweba/5VqIIhI+w+9vGsAFkkYkjGCcuVDwmZ27wuRwCAjL4ZQ5yzhfcm2TuBRuyAT7kWU6zv9t
KkJau4ucrRnbiHid2SfSnpJirbobNFPU4tl0H51mU0OijO2twVMNfwhXSeyVP4QTsJaCLdT8Gg5R
6KOL3TgVDa1UqmvU/JmW1H1B28svnSwkf2TDV6c6aP0C3weomA00iSAR7zlyYdle10FiNqi4H+v3
I/fr0h+6DU/uUECoMj+Ml1kUQKOqsQvENpEHu2PqGpDE2LTqI2i3cLq8G9O9KJcRqgI4jetDnNh0
LO4aM/ak7fp68UgMWKn42Jgt+OpOUDZLgJzJGYqg8jsq3wa5T+U20QOenlplSYbvA2JFUqCBBCR3
UtDSNhYppKSgPEMzE4+ID2NykAgqRIKJF+ZUwRlpWB6WaBGlYKpDaQcGf5ZPakZh3ksre5f3Zzs6
tnJfO3HQOk+x/QCtF5onmK1bmpXz4AJNRwTwFbY6mLVIoWZbPcz1GsL8kXqGPSgEe/tkHZLBWJSh
XqO5xr5xc1yNBqwOFSaQdKBSiKLVLLhQ88QkPIa8JwCan3WF0M1I04SqkP3EdanfgormOxDlEoAg
YCxM6eHEQrzcgaiMkBpcE3YPvKykUivRWlAUP1A+mOL8DRxgVS+210XbGjsGZVlwOHxzZBU8YO1N
xY1bth/ziu5EF0IuhUQVoRXK5XPentIlZqxCYO4M/+QvVRdZAQJHwKtkxwwJHI+Fy8bAparkUP9T
oBhvnyzCc2Qj6skeIBPw8QU5j/XwcRDWQCYSURfYYe4sssTZ1DPoKY5nmFItTSiRR2bXQI4Ygsso
0PhjzkM6Ubxu3MuXMCb0VKxJcR3hA1g2YN3PGah9bDQ2Oo7Us4xFvVDTWvVajdVQSsbK++wTTmV6
RCnoOMbEz8FZhWVmxCDPfG7gSUJ5uGh61CFRu4mQWX4zjIT4qWYGHw+K4Hx+rKKbAKZMk3Mezn3U
xS8XXl/pwqiE0M9pCiUSL0/WkfnTzQwv5XdjBpOUlXTvbPYC0WRqtC7KJjgU1DtH3VtuSgV/tsoH
szmH4qlQj32/Lfr7QTwN9feywSrp76Ns1zXfY7I1mx2i5bTYQrHLGVZFuR/GFZgQmomyTIQkrqax
mXtf0SXU5K2XrO1yleochx8yPOcwgjcwrqqE9uJkx9j1x0LuLbLK1We1xAFuKnfluDKHfar84sg5
RqgT13pMIb5p4+o1vxJ2lu7Z5k+ljUxoZeODOAeFBbrxI+NP1rDg/V3N/I6scMe19ilT1661rXJf
K365doJ4YIcWTsfGQ+e+AimwuKUtbNEGOioLV/niJI/6eKdHZ2TYNvFDPFOMWVQ2uvkayqXVvmgc
vhinuHzIkN5C4ynRllEn/HZYJ5grBRdt5dvKLkZFTORg8zihb1h7mC/IHxFXYIv8ok0IuvUNjgmQ
gaaCLDPNi2oodp+KAcnOCj6v3FoLUPvMNfJnYj+08iHCj8Yp8Srjvh683nmSbqAZC91YAaOIQyTO
01ldi4WBWtctvZurWxth2UTKhYYW0Ffsp8vlVcZFx2DZYp6jmGVI2OEhJITT0AJmnXSwlMqLNXGL
CHwVTYPjAYMdUANwkGLYeawQjWxq8VaN80h+Fi3INiOcPxZqyajDt2n5q1buQAkzUduS7GQ0GwbJ
4GKphXuzfGryAAdK3T8rTpDZ+7zfQ0o01iGXbp0cpALWadC+hcwzTSqAJyBorDZdhvIirchmQO+M
maD8gJkdNiUPWtdvN7q9K2huPCKqG49h6BH35LZyoUZ0KmiyoDUCHR2cilc7Gxg8UKFuCnXT16+s
CExr0WQL/jMkSxVzp27cU5vu70aDVt0hSr7ywaJWVtEyhjaChDjMSdic2tWTbWxY68XVITMCu6dF
fKPfGLIBV0cHOmnQMfRWUQLiN8tZnBryq0Nh6OfY2KCqi2ih3WVr6FIuMq/71UJmfz+2tPpq2tDm
8cIBAhloPiO0DU/quOl5SSGNbni9vRfRLjO/T18wGILF+RPqUXnrZwUdha8bEFzzoN6u3A93fNwk
9j4q9gcOrC31VFkgajbXJu5mY3jtW2jBGV+lgyng+A/qGutcEwH67dzsmxu/DMneBeYDzi3cn+P7
CIztfqV8F0et3kMvRWNb1voFeQqHx1a2nsOgZT68MPNkiBaJ0h528wo5CIMaiANULffyDgdCdRiG
F0fuXK4iYTorMXqv5a71eemFzVlVgNlxD7qshaODFeUzi4JUVpFlZNCcPdQWX4Tyu4byaaKk1Koe
4FI1TdmAfFCmKxXXQLXXkVwnyOFjCpJfmfaU2P7wpO2kvi+Npd5Rot6Z8bl66SBVeOzQvTxK6ij7
jJiUlQcrvAuTzo8hfF/9NHC2RXtd9qu4gbp+Z+2K6lhbTxoLVylDOi4OZbN4sWDiY8nvvLd20IRb
Q4SUOn1JRQ+pZj+3X1US0RLNhfUYQYJjWVSQYC0Du/mBnko7D3GuB3DZnlKhELJII4wAKpyZ6UAV
8yEXm3BY9/B5lMD1pDwyY6DgyInsp2U86BR29Uq/tFLUuxEzr5LJ8Al3AcL8gDv0ES9zWXx70r8r
IojQtREGquonZ+VRqr72E3wDB8lLGYBD5nLPTcFI26fREvdBe2ru+hEpcAD5C7BRvSRbQrcpCUJ7
ydUYujyLMt0MmS8em3QLWDVAN9C46EFME9Rga9VH69iyg/4tHIUWrN7HcvHf7J1Xb9zYuqb/SuNc
Dw3mcHkYKiqUqhR9Q0i2zJwzf/08VHfvbZU81vTFAWaA3RC6G7Isssi1vvWFN4TGSt9YbuMRH8In
RFOKr8HeWhVXybNwqEI7k+z+OHrddtgALmmuO3qp+tag73IMvwa5PQq2uKlOUczdTSpnmRNty338
oNqi70w3teqqD5/Zsp8NJ5fUBnnQhT+wUBiooM/6RAW5fJbgD3GMa7DgfVSK9giGmgIxtHVFRfFV
srxYzGU2KH2tIO1cKNF77BRUG3+gq1CV7hrBuGjE5BO064dcmP4hsOY3bDeIpXO5KwvOXCQAiDnG
Ydo5gSYXbpL3n/mWf8go+eg4ioG+0VUQkueQFaWN/MqMJ/EYI9Nsl1p3L4biASd6ivz5uRXnwxBb
n8RM1InOYya9SpqWiwsmT54ZwvvzEFSQIMfxJB0z4KSzIxpuJm5oREUzkWBV5S7971GBPLLJ5atY
WIes0/k+JcbShS+35qsUuS+En7JdWhZdujekYxCjxwXkqaqcsb+KNGLGfgpfO/0wD69S9mg0ezF9
6bsDfMEivs/7H7O5Yireg6Sq8R61K8Fm0pDELqqU5JwSXXjbqFasgThc5ZNTT+A3vYJMKt5F9TY3
3BGkVOekkcOOGeBITzaThzDdmbSVV+AxNvKehsaGROSm8SgmHfqFLq2rtbSanMrrV40XXJk3/tfi
h3+X/CgfC09ziz1zFH6OqdGq8nSvf0oeshfpqdpLW/nrdCPwX+0w4A8EbEhkjIKLs8tXHmxmaZXM
x17YTPlWMS7G4SZfm8qmzF765NuUoRy4F3tgP5difN0OW6HJbZSh7ajc9Nopri7E4jFz8+qCDT7L
q6jaScneookTbNNokysrK1kDy+DAzmHJ4yCCz/1RvK2ecK3Iniba3AVacDbDPEElBNrpaBtP0cvv
c3UK3Y+LB+ALA/ulA/KxGplawItm2s3HUHKVajPqmzi+UNWVNK58yyOp5Puq7srRlhGcLZYOC1v9
alVurXp9eZsbL11xRS/enC9bEmuMOKR1H9ll6IXzSovsgPIttoPSaY7pk/BYZk5x1Tgk13QIEN44
tb43SG6cefK1f5oedXCE06oobO1GfezvpR/hMb/PWA03wUW54YZ21WW4SvgF1td0cEfI3xdoda0M
j3vc5vfls3bfr/EWy21Bc5IT4f6HVtugq+gq4yAdSW5X2hE3uAmvjU1a2uIzBAJjo29L7PKkW8SZ
VuUu/JoD9FLt1Gu27Q86gRyckt08aZcJt3apXGqe5Qhetk7Wutusggvd5jBxxBU8v8QWnmMaNGyo
2FGQA7LFk3/h34oD/Q66PuJ3eRusY3o8McAxu7osdsOVsuk3+veGaO0VK/lFfoj36H5oNzAw1NsK
fNUjeyovvXh2k8Qbpp1GD1Xy5nwjMrPqv5fGzdRvJ+UUlvNaGy+scBU3Dn+GJshyKOS2cRSf8ofk
Un/qBpxf7eAyu6sqmy+j9PiC36ULG71YYXoitXajO2HiIJA3cLlhYy0eQHuzvywGkW7dYzPtIAcY
xPeXfmOszcxpZ7r23hCuwZz0N+DepLvhu/baX8otUwy75jeZdsaMMvHoIAn9ptadNHB8XPuSdaOt
5fYqSS9Fc2WoLj9cJE6u2uFrCNMek7XYGWPXnFyxW/nazrfcOt5jZKRJK1/ZStLKLHbhcJPQYg02
evdDjcinTgoj4n4TVetGvcQCTGmuB0qT2Gtbl292ho1BclG47UCos4F8JZj5pS5DxIGpBeM7JpGf
1P4fWyB4GC6THkhoKvOec4KPqtUZPK1sPmadgV/AwA73ozG1k555B8S7XZscpfpCl7tDXnigEmVX
4B8Hqj4tXiX5pEv7oSPF7XBsYP62CKEw8Hp/dNRKPSLqE0pH6dECvueJWsmEtWCsMZqfnFOM+j6E
GoAzZAbWYppGa+Cs2SamvoJFUTkfRzfbVLvuarwY7gFQrixvOLA1osqeJScLd914WyYOzCeJFvGd
fFBvp9g2D3TJ4/6ArFhMx1ygHqESXiHP2eSOHK3N0Da/zXfAPx3tOcMQRrP11kkNO8X5y1w1rO2D
bHhZe502ztB7RrYcUF3sjYVbU5a1tniIfywb/Xp66vqNEt8G6tXUewrh+TAdyr38VG+CbXbRevMu
WEdr65isBa/dTwfVTdb0Vh/4uWvC+33+PFyUV/JqIC4pV6ACq/jKYEn6bhN72oy7y26K1m1yObeH
MbnMVO7DVQ9j7NDxVaslHPoK4y9PMG4kjhzJUQ3ejTMchLslNl6KB24/+IrXV3AnHpiviY/KD4EY
me7pExuB7T/Ns8schoKIGKMflKPu6m7hSLa2mi/Ib1eqzXnryqv5BywU0bKFu/wFXiTuVtxvcjew
70y7euVBL6FmM+/0x/DYFHZ0W9xSCgm78iat2KB9vpya1nfrMAiOKgFBs/l+89ITtBglJRQYdvej
8PLL6jp6pG2yM6+6nbXRj/FrwPk87OqL9Fb7Nu3ky+QFxjBh1zjQFOa/wriL7xSFsbKrdpTQdivt
NWXZqgDI0v6m8fdmczVYrrBKil3ab6YR/dubrj1E6mWgriIwwborKG4prSKToEN4cFNhbTVrS3GF
bjNHa+zCIN3QxVBLR/9Kw1pvCNxu1jhazGqxkwcrtxdkgWDr3tQeyu5SljdTt5Kno6xeJo0T6k7D
584vhO4ybdHZg6ajXVrRPcQ5v7GNT/q6v9izTCoAIS2yE3AizwYrZoeVhD+283FGhOVaUKJ8j1zV
iMrYqHpVq03/OEYAvkaXCxAksxI27/sYERf6FA+DkBzxgNGdNjKJmHW1K8Tk+2QKn4E836yM381k
aO6Qc4Cwgx5GnDiLElZcKlijmckxbvzSxaD+RZPz7qBgiwVB6hsYOD+aqJLCtoBTD+IiHHMw2TlH
Kuq/TptBrue00q1JWMMBwgHUAmltBc2336dO56+BJ083aOmui4skjnzW5KxGWANtnEXHcrYKRjsd
y1TXW5dix5kHudv+/nJvvI2fn8tyPfipzCQXGAQaJ+9fQ1Ja2Vw2aXQ0o3nYp9V0Mca+uUqasEEx
aP5W6VRUU6xE3mTODFpC01jRGs6dQk3rfV9TM/J5aluIVX+D5lpHW680LvAY/eSMe0Mdv7tTdD1Q
7QLzBgeH2uTsyTSZUCEPpswn+WvH9SQb+HR6K1yra+3kr81d5hU3zEvDU7ArXpUHQj1D0ehrmjhC
Rr/WroFhxwe1WKGyQ7smBQDRXWU0XKKVEK2SxCUl0XxXpvUjRZz/p069UvuNdczifSDtc9/RsLJF
nyh14trG0kfRVhZ6m7OnmT3aVFv8u7qaJGLF6NMayK/dKrvMZZq3N4J/HEj3Yy+qPHoCJCLTnv9V
BDt6KbzpBopAZcDfWaIEnYxeoUXiRKRL5HKcRw8t0Q+MleHAZg9jtyYJRLhp+OQRv4Fezh8xXA/G
Om9qYupZDEh0yaD9moqnuYTo02WJqxij5qQhB2UpjLLNrn3uc87PMiG7ysRrVfJ/xNhAbhmKHH6/
NM97djpOJLhRLYahqIPAKHi/MimFQ50tm59klLiZ4qTXqjr0az/6hocSWevd1BebeBg/kyU+7wO/
XRdyFcEJ9yZ0eN5fN1cw/tObKD/1lrBqJUBd5RjPdqT7diZHMs0svflkoPJh0/NRF1VMCiYmHG/Y
0p/hQYIqtY2kVNkpLuLeq439BPOFIo9sPs6S1e+f6y8utmwkxNWYpaNbeRZ40Q/TolLTeK5x9RiF
OQm2Yr4WUnc3pdFnmel5csavp4kAtIF0cDlWzjJBBf9DmtvBcPLnhJZb3pBry4xsfv+R3g6L9wsX
VSv66IyGFurxOXU0hjjaSJXen1Dep5lVwIu5DWN70G1xZvuT9DkmRW+0MdODhkGK6KEtrQFoze+6
aFvk+zg8CtZ1Oe5LzYv9dWFpjpauUs2TMyi1Xje6Q3Wl1Ldl46botzfrUXAtddMkbhtBWtm3ElZi
29zaB6oHSaKeN5bvWRojalf6QTnJ1BpfETJHjHyj2+xWujdGrDQ8JXLKK3Iv/jy9T3pbLOwq9KTK
QZ5N7p2udQpGhukVrP02gmN8FRvI4i9FPFwhU3AQcq/Rk1a8wFjH+zbbiP46Gdb9Zb7+zAL5vAvF
q1zwcmhLEx7MDzwJVRQy/DHF7iQms2Pp/TUzPnu25NHp2/qx04prRJg+i0hLxHn/YtHwZM7MMloW
67nhR26E2JDARDhBWogpA0d3yozQgzoLtqtvVBeOPS2hftzkQht4VVF+Nl7++LEXzS8FiDaUZNV4
O5Z+4ouJwYxDrjbmp1RQ79Moi5xaDX0nrvLKa2NZduPiB/6H6Sef/OMuJQSDx1xMDgFfnzsdNh36
/FFf1qcJFcRda64FsHhaqDmZFAjr32+fD+hPeorkAPAB9MXVB5zZ+5AntGLnD3XBxQbzVInSBvXS
mJHAj3A4FEKONKeE+thsMUJKy+KTRPAXVwd5uqgKgQKkdD3nexac92GOEfBJyEWLmcXsIrN8qXRa
5aJAezldDFUcMwQM7pnMPf7+o398zCjwwW1EDw/CNaH3/SeX1agMejOvT03W7KvmjTNvES863R6t
5tM49WE1czXaYggpLaj+80a2NYg1ED+tOQGtaDc0soZ2O8L6sztZv1cWtWr4aBMD5sT8ZDl9wIIC
AedT8opp5IJKUeT3HzTk0xhCyQQsw5BKTmrxNgQPnXenrhX2eY0MYC8zkh5bQ4D8iB4QCFETIvFW
twIgmGUqrtpZXBmDqp8a5uy/fw0f0nNuD3EUhdOewT6GDmeHfVymAmDcQDxOFcbBwTj9CPuqWelF
2dhywnSfZMAAus4o04L1Q11NEV2FD20kM+xSM3XVml3hZTrpXqkcUanpvDoD8VbGn9zqhxUDXBVt
AjSR2Jhk6md32mOSo4+5Xp6sEvz23DAxscpKQhkn+Yb9YPvJi/twgC6YbPQUWaASMkznDqBW0zVS
Dj3rhCuTAqQc3Erqd+kne1D7EGdRmABCQ9+GQQBI3LPketBqpWjkNDpVgNUiO7PkJ0Uaj004b8Mq
Ki50FbRaMM0MgdWq3Osa92EJqXI5dvq1LwbWAbI28osz8J7R0HY9XpZXJbbv+wR5ZFufH1UzY7Rb
x/o1VtjghuYOw3D5mwmQVwj9FysIhS23QbeUprCcjldWpdHtxqbNwScItIFIotKqwk5I/OJoZbkb
Ky0vYJ7VdWmIzU1Hd9Rvzf5mNrwUraIjsIIJleKDUWFp30afpKe/WLImZCoWw4KE4nA6w/k0ES5z
XZPGp7nNYifASMfpxapwjVQqHHGm5ZfEveqIDbxwtKFB7SpFxtBVtF7FVrxEJMpTRrV/wEnBmWta
AbVs1Sto0uon2dEZIRUzAl7uol65qPYvnoxne7+S86CzzDw6aYMQrZWhV66lthC8oG9lRARZUZ1f
ACgoqYoKeqcKA0axZvuHXSW4pSIlrtD0AALRg56TOdrOqFJmBppzidqt8a9pLlQh2Le+JG9+Hxc+
HL6sRSgBaCosunpsuvdRS+nyWgi1oV+gXdZaYXVcMGSzAxEMuwkb3U5NnJP/+TWJlChj4sAFmvTs
moOsAdU1+/oox+23OW1eszB9SP1km5k+pyEDMEEMV7+/pnQu1bZYTiM9yEoi2cFy6fxowKCjlnWs
4Y555Co5rOWTYWGCMt7nOc64nR1Ij1p2CSGprXaZDngHkGZk81QoVgNUfSsvivD1gNgzZY4IOSMy
G1ehZGsmAAb+bAczmAz5xWjBAb/oiMsWyr6m8wcJSO6ve4RoU3UT5/iwH+XxqgfmUyYbfzq0qWtM
Xp5QdFIR3Tdp5fTlXSa9DJXXMMfrtK1qrazwB/jfNKRFqK99WuuZeqcXG/Mh190hf1SU/QDjZlHC
dpqDZnrdxEgM5A/zUt3TO+dNfmb8IZRHzCzsrHLzEQ73papfG/WdTyNPf1BT1TOTaxRZ7PqI701f
rMoAtx1asldT6U6mLTwRfpl8RdrWN1YwGtlUyEQnOSwLxnAgItdS+Ul8/ngcWFSiKEVBEAWGeY6G
TMVpQLwYDfdGUYBQjHQ5/egqAF9bDH3yydL8U9/jXT7MMll2gsWxgKzIOQs20rJMjCp1OHbqapBv
Ct325+um4eWJ6PU3npbSMdAeDfPZKi99XmLhn8L2Mex2jfKkqK+S+joO9LrKQ1C+psJl6KO37KnJ
w9yheszQbe+LDGPuJPNumjpkiR+CXnbazrIRhV5FzMuE2Gl9RhugK3rAI0Oy9bvjEF4WKGSbj50F
Vqr8Ljc1eng0MnhDTRc5EmJBbVWynh8sfzeFta1B6xl0zZlyGuy0VMam3fah4CkDbiLOAJJOHTp6
KAPdOTrMSetOPTgJhmpWAbEhRiF/ojkpqgCFUS7KAltQXiXteySUdi4drMeRqqqGACaA6M9pGwSP
VZGte259orFd86cyXKbBF2m03gOPscUI35aGYyVh0t0/aV/hEAw05Ws7vu9BLaWObN7U5TFOvqtM
kRPZojGwNeFIW8GtFdxE9VOhH0WgM+FjAYhH31cWJS/MIhBvWXz0uRnV2lrFuiufwFGBZx7dVAFG
wYrt1hhumwDUaUlXW1O25/uCw8/xQ9uyHBouDNS6O/mHdBpDl1G4pILySi5kKAuqY3DDodeVN8IN
48H+Rdmj0EGjPloXuaPWHj72tKTwxG1o3ABjk90CSB+npegm5ssg3wuWVwQeQ6EsdHscXxMvUBy0
ufRubcQbvHIsimR/F4FnHL5aDb3JrWxsq2kV16thoeVNNcgQ9CiWb4/TNQJcPGG+Pz6I4cRg7qkr
nkYGusBxh9A17ofvM6ZEkdeZa1iGTGpr+dZKdggE5/IuaB8Dc5vOX43+eWZlmrBYTPKOZWjdhV5C
HGOdMB611kXnKaZrjnuA8YRCvvL+ohZOCRCpZEtxNmJVmYIguMg6Ly6vdBAjefOSLIPl0U6abS7d
qNy8UH7vpZs+PfnjKWbq2OBqMO7NeqtztBfJXR5e5v6VIq3lYB1mOzVY+/FF0u3idFd1S52vzBtg
kvl8LeV7XXJzdZVpx2l4gNGn9Hddusq2XXE9metRXZXRbZ3AETxK3aEDAeA/YLtgz+NWszzLvADR
nmkbpHWQggjBQ+10JpOfKYupy5l/FkgM4HAUe4iek/d9SGMLLHbbqT/OTAIjQKZp3NoG+jSrSRJP
cZwO27nSh2u1rVS7yQLkteXI9ZG3XIci7ZSqk2kQJ+PiCgF0rkrIg41eaR1DzwA0ZD6zFLuz+lsz
zm9bfxnkyoWXGiIwiAURloPaarNwXFdjQCumR/ujbzimUktMHC18QGhAsksjq4DNIpdIMqJXrROl
OsDPuVgnPRitT87gDzkwmRHUw6UgxMQJYcj3yYZQoq0jhUJ6kn1xOOhh71ZK7sqq39tzL3EY97Ba
zOBl7Br0gsTgM3Ml6cM74QYWouBCglzK8OUGf2o1aJ3UG7OmpSeqOPUiKA+0BaZV2ao/ogYMYdt2
HSwfusT1NA5OnszfYY8zfCpZ6L9/Fsvbf7c6ljtBIEdmDoRC/Vuj+Kc7GeY0tFK0SU5zKj4F2szZ
PVF6FeS8ax2VG4u4/vsrvqVVHy6p49YDll+jDjyrxPNMwTtQVumBNkPrmkU+OG1ifFNKyzxkagCD
opO3ep1nAGMb3/PV+roe5VuFw3BXmRPQPj27C1D1hEE41aRAee+0dWJb8qsxcmhBgx4/eUpv8K73
9wzdYFH8IvsHnHaeWEezHyVTVCXg4VgfvZSH634UZWfwu96Vhqj1yrSfbTmgbtKB7aJzHRxasBYB
c8cuT/uVGljSehLFbi13qq1VCAElOIasAr/RV1peWGvTWMgwWQwqo2mbdSOV+mYqgF8hrfltyo3m
YpKy9TDJ/1A4mxexaMITJOBbwec4F25vpnL0C3VOTjLsCht1ptsJo8tP3vqHBP/sImdv3Q+0RJYT
H0RNIzLxwC57FUl1CaCGf6km1D8jkJHPSenJpmiA6Y31WHXX+ZiWq9jAZQnjC0fClmQ0IQoNPdgv
xk+OCKbBnVFhJ4nlZBghMWUozwLiNzelGsBPKAVjZbm8XeWzVP7jLl666jLtLDzZwC6e7eIyMnX0
c2bhqLcgnNB5nr1K7OkSmMGwDUuKFp28oAsutHHp8wZBDb/W1EFqDeYnC/RcfXV5h4wwdFCTyyzj
g+5ya6n+RJkkHLsqXWut0q+rlqcozOq20GTYCjI2qzPwPDVB1VealGsrakkSIEx4gUYSpmWMXGLj
M0TjL28M57FFWowGJ2oV70NdXg55nNa1cKysaXbaYDgqc7UlP0hdYhss4Lx96jvfHX3eYRYKe5GG
gmNMwKV6nA7RngtPRTY+frIcl9rubEOzm2V2Mu+Nqv6s9qs71B2noAxOqW/mVzP1rK50az81h/2c
+1vdR7CqTMzAGdVRdFR+ytGbUt9rmuTFwn4sLhTGpaqIO1PQtBm5gv4jt8JpVU25iBNp8edi+4/A
yn9RCf/07j4IrJye0Uf8Y/OavubP/+uP/26+veYNEpB/ILbyx20dNe1z/sf35z+cLg+ffxZfefu1
f4qvCOoXVLsZglFOgVXCVI2d/Kf6ioDGCkoqlP/0TFAR/1npUTC+6CquToiswPRCVlcnT/hLf0VQ
xS8oZmkUhIs5M6v6b4WYw5+r7E/xzV9LPZ71xQE1mZq8jANRb0d/BVTX+z0yj9kYZUW4E5OwT1eN
gR9N6uYQS/NNnUt9dseIryxegkQdYZOGglKT+ksdaVYsGyGA/Z8e8F/397MC5Fl6wtgHgiH7gg8N
W2XpJr2/H7xHp8S0IJqmGEQA46k6cvc+LrNacXRlKqJvQt+YqIAUWtaDW2hmzWo2YzMrQupGBl7S
gjfqs0zNWlufwVfOGig6kwuL8hur9kXX1ULl+v3dBVaWWiSgnV0wlQE2X2ZdRfLfGiE+wCS6Alib
kNENEN8FkULQ0VKzOsR5Olor/A4WTFQQmOInsJozgAU4hUXiAGgajW1x6RAsx8VPqZTMCDRHgnhX
51paTN4sdup4IeB8yxS5wjAY07Ral2cK2U5M8uqe6Kf220SyIsN0pD72ddNRBmGagVtaOTJ2qj41
8W0mpcYDGWk69m5SxxHA7LrXOkBGvjSJf1nF/A/Emdsi4+tcIfadsuz/UXF2uZ1/CdD+v6Ejy0j+
p13yIQzdFsnrmZLs29/4K8Iw0PqCfDN5AD7qssb05d8RxpC/oPelgWwA0/8WK/7WkhXML+wxhd7j
4nGEEtKy8/+OMNYXppEEJkoE3KNE8Dr/IMS89aj/fd5Bq2AqRIrP+A0LQ3AW6tnihNEwzXopnmTp
Rqmu88D1V3F+M8n7Qt4PwVYRj2VwAXPK9mH/61dl5jXxat6pll0/WIkzw4aydl2+LspdwIL2Rzv4
AcAVlNstrYHCJTvr44MxXsFE7VI3UK+z0BmxKNEXKrY1rIPJG5WLCjVliID6jBRZTK1hs1tj/y6s
n8TIyUqnWsOranvzVtBLt4VEKcU7LT9E0VdBetLz61HEpWbTVNepfJ1DMxRBu5v6pZTcByo9MNSL
JnUzgWMMTmBJEre6bqodIfyfhci/nidnDC+cWQ1Wp++f5yDKbWGGmXhqIu1R64PIxUnH2Cuz8dUY
O+YXFlNVYTU8IC+tXRrK1LvxAKbopzX4q0i9vLb3r3UZVzPNBDLF2XXurJPnjVkqjTqfklC+lzrJ
PGqBGO3p+GpR/Igx/LNeqne4UAr0tOo1epWyoynpdMIy1aXWvfv9/bxP8nkqFJAsLgZL5nI/6llh
XRSmHEyKOZxquRZXXRlZq2ZWH1tlWmexvlus6rYg9v7SvvofCFr/v6lbExx+egMfo1LXP6fdu7Rn
+Qv/CkrWlyUYUWQvJzmj/7+DEu4sX0SckiDCYiJOxUe4+kvfWtDIeji9cBYBQmkRklhzf8ckSfyC
4hyFu4Lwqyhbyj+JSW+p/7vFC2SD3gOhjTQD4SJu4ucDszHUstVKraVrRj8wo7u+HxX6clrWqZuo
a8xt3ozZWg/q4iD3SrlTS79cpZM+Hxpl7PddkqRA1vJ1EDBQN4squbCstrqVpDG/MHIRvg7KZxu1
buZ9JM0i/Dmt8VEPgcONplf9SWNjyTv+/XGI7stgB6o8gR74E7Zh7z+OqNYaalqKesJCM3CDLDe9
2DS/IQ4mbH96yb/Y9u+32V9XWpIMbD7Ihc5HxV3WWPFQdtpJzgAuheFobucRMlqulRm96FC/LLtF
IdxKpfmTiPOLD8kVSXYW2wfi3nJrPyU5oVkWo5mJ/kmLUH9BtyPYp75KD0vTJ+/3n/LDpVhk5tIj
wteXp3n+PGPWTW/1WXUrDHq7Cif9OdNDEb1+6TPL0zdMxLtXh44LQossQ3Jf+nFncYuEWw8yfapu
cUNYZUGzxU5mZc7tRV6JXjVmKzQYbU3Z5thE9upDJQo3UiE7MXhR/xnSqaqaTi00m3Bod1N2EGu6
6726zdRslaUnrQvvRjymlGwhDDV7QL/7uqc/FML97GTp8Pvnttzs+w/DSa+wPekscuHz5qI5TrEe
ymmC1vIAPU6k0zT6uWxnU1s4kSrkq99f78NqBE+0CIWgykGawcp4vyTKAS5mPNXqLXmxvp79EUic
MEIkyPx8W46DdZMIBk2H+tMV8v70Yx9wZZCjKjuPBgjZ1/srG3E8AlqJ1NvO0Ac09HL4EbKffbLb
zlsYXIapH1If+OIyoRbPtXylUuK0BBR72/kSQFQhTDZqIszrJDNgdZmpyyC5sf2A6UBQ03Rp/FC3
a7VB1iuroyvIxIonoEDdVVSw/5Ia/b+JAxA2se4jDWHaj/7IWQAtxyrtitgP7iI/KBw/bbtrQ2Ju
7ZeMsSRmwl4vAXc0qHh+f+E3cPq7NUYqy9lA6oE+L3ijs9aXhMOMGOpafdeqzM2Y1WlhCFhxyG+q
Znqolf42TqfJMQJLtKdUeWnRlxwUaJSZ6kPm6w7hoDQ2TZ7nAt+1pJNfA0lpbbhGL5gA0Q+c12NZ
eSMEyd/f+VmtzZpZynzYrhSxkBEYr75fMwJdZjWY++mu0uRLH0HjIS3dwrSuGgs1tVx1tDa3I0F9
kP5C4P8nS/kvwuZPb+FDlvKAPm7UvHVsVl3b5azyP609Fv+Ot7/7r4RF/wI0QiafPVPJFSAsLAXW
0pBZ8oi/kxVJ+bLkNbTwKJYWQgsh4F/JivplgcAtPmoALmiRSP8kWzmLApR02IAurqY6nQeqtTd9
j59OvgBbhCiSxPYu7mIG0bWSpVdjHhmio41jt14gf3Y8BkHizZPcM3nkXDDl8DWnXHpmrtZepaOS
HanZ53VjKPUnp+USZf+9I99ujwKS8QStLArNc5bNQFtcrE29vatiOEYA53cQ3UwmEFmlfhIQ34fd
vy5F42uRyl6Kn7Ow0/bGQDt/bu8mYYLvPdSBF4hh/Anj/kN6uJz9lKuo2qps1g9qTwNTSaFmcnjf
QzFcSzrjyQyY6lgVogMSqQIj18GMaFufoy6dzKu5Ei6TOt3XoQ93TwryrdQls4c+l3bKTJ64IFmJ
G09TsjL8Y2IAb0voam3ioFTgrYX+GhiUhqqdJa5/Wu+/CNRnoMzlkdH8Jq8mVooLxvjskU3khfWU
NeG9YQjhd4MT4TCEUOVIsXBOiEoLYIC0G1WEhjoV48Q+nZ1gSkQ3azWwdHBy0yarQXHeamofe30S
RH++1P9EJyKM9dPb+hCdTs9ZcRaR+Pl/RSTpC3IMGPuQTfEal1bp351j+jqIsKHtT+1NJvI+KiEh
T+JKK5UmMbnDu6hEAFn6OjSkOT5RH/oHfR11SXHebXuSLgaS6CNyExRkZ/l4UHVClpmzhMRdxACl
BncJhNafy+9l5MOhbzXNLuQQ9xNTrOrUMaXZB3eD4PUi3CZWA4KcZQ4/2LCQPxiGbLabVNcPKoMt
VFBFpUmcIJlkw8X6oTjFs/C17hvItrk8FC+iMtPCQTepGTwQocIRUPQc2r4a9pktp/1Uep2ohd8z
vUQGbcjpjKJJWCP1kLVpeYgUEuSqHfrKGRaTG6+Mqkp4AghoXSe1mt4IEp2gJO0N3Q5ymPPVNM6f
ZMsfghncO5DIAP4Bh0MFOstkal5sNFepdJuKkY86V1c7Wab27k9L6hcB4EN05iqwjNB3p9yFvn2W
daQ1uVlVRtJtlquNl4dFvRqVBtMXoOCe0mefaZD+Yl3wUShDF206sMTLxOPnOq2TsxzPRW261cVy
2gd50T+Niikoq8G3Kt0uOwKlLUuxtcb1IGQtSMaQ2Y1SAvobC9VTytbHj0bN1W9ZLravvlhYiFxD
ADOc1hiAkgZToZ7UCMlxRy7V6a4zJg1IsMJ8wItKpvf5NNSN18Gx6hxO56Rw51madDvphrl1wtLI
dRs8d3zdSA16EKpSTghEoB0rWECGXV0toUz7RnXUQ3/8Ci0MH2Ch6ZRnLdLrH2qWxCTYKsgRW+39
LrP/4RujVQtZADGWRYjmQ8MU3xap7UZ9vG2D/Ic/F/tA4NnMsrUBlhz9mZX+J/j+Fz1BUi84RGgW
UiNC8PttML7Lo/b1+x+n9rl9bf64jMjz/rju2nSK8uBXFgu//PV/xW5D+wLl1aJGZGYE32SJjX97
LuhfdFJGSibC8J9D6b8yStlcEkpglxgTgMV/N/MTvzDmB7JCdb2M7IDcGP8kdp9pOcAtoF+0GD6w
TWm/M4t6v0fljqywj/T/Td15LMmNbVn2i1AGLSY9gHAZ7iEZghMYGSQhL+SF/Lae9Y/1AjOrXjJe
NbNzWJaWNIqIcHeoe885e6+dvLUjguyxS60Hrc+vDe0qpW2/t0Lu26JO/Tkp5Y5OVkg0eyTdtvNR
oUxRVxnffn/N/yoG+vMNIR8nydXBerv1C//60Jg6VPfLMiZvomjanZLYEAC3Xwq4NKFSwA0Xg/ry
+9f8UJBt09XNcAVTieYZEPOP7YPe0CtlUTLjabGVs6V1kSB87jlZ0taXXVpGXTubQdVCZGir9NnG
Kf/7N8D195cV1Ny0tei/KQSxvG3b5w9nQaTVwCGd3QdVT47KtqN0JBbspgY/a92xowctzcTTWcvq
8E9fmUcMXh16Ncj1+e/Xw931SYqf0jAedFsBnuPgCpwYfftGPD56/bTrceBYWnNoa/Pt96+M+f6X
T801zBmmWb+l0RIfgjrj19fGr2BV5H2K+8IvfHgN/uXy+XgUgRMk+9GPb6yrF1lXeXBD+2gfM9Bg
3Rk82FWJQH+GXuBFEOv4++3rmkN3qA7Sv+sOkt96kX7U76QPCpUvfB+D9zs7hDPz1p29yAwd/jn/
Or0t+CSo8iF6W5fk2ETadb0mN96n+R4rWu4vd/px9JUArWIw+k7URe93/ND3d8lv52AIOU5BFt5b
4RAARdrFAJ1AHUeGD6gj6kJ1r+7rSN2Pu24nfuRHPHzhFHgH72CF+b4+wAuG1bB+U6/acXmYb+db
5QygP3Ju9ItyUPfwaYBCYXLnp2lQz7ef70bWUdkZvndY78yrcdx+0uDHwY/Dufbh0AVOuH2ZF7aH
9twfyuBR+Ki0A8jVe0zlRwBle++pP0z+38U6/Bz0/GUf+Mf5xC3vQaNFw+V+OJ8ZjIK4tZTyfhfe
PgG/P7dBvU/ux68Zsnnppy7epQg/PIT0QxJhco40Hyfqbj1kUb3nSyMW0933/fW0+OiVg8fFnw5J
yFbR5y+iPCpCNnpBySGvtv8vixZM/n0KDsAHelt98ghPBsbuK+F0UMJkVwXb9x7+5pb5ORP48DnJ
NyHMFc0OT+GPc8zGFJOMR0Pcz6WXYAiY3NM8tjli62o/ZaAM6iXfoI4uLSfZ3vzxC0iYdBDp8eef
SCV+q5Kx37cC3z1gyiHKqmUMtLmBQj/W6NptrVWPsTYFnT7Xp5+/aFhEUh0xpDNwhzJwocPnqGCw
rcrEEzzdxlWunmJuvBOoiD9/qWob31KcOOG//u7n1wF/cP/mMfYzNurDkUGysRUqcB7QuGwb3b/0
J+K1mvMFbNw9g5aTYio3ZpU+5DK9ccV3RcpHLbZCTP9XQ9EuurUyuHR3mxIr8aKVVqUOxFL9lqRE
f5jTk5NXX+rau2+dDOyYdx6EfBmYzMb9VPrV18yc3lA9HWo06tbSwUkZrl5t7zPtmQLDjSjm77Cm
79tmBlazpnubLBroeTezLHZAnKPJjKM6vWVSAkypiWLM1LUDHMQeDyXYMOQfoWnKc25lt0YJeKIt
H4yqepxgoU+kOfzN03Db4384dCRkMSEHc8w892MfVeTu4Om6SO/VgrVG5s7ow+uAgP9DlYDqMrnX
rDvcCbs58cZ/+OKcMs4Ya+AGPPRYDT6sP3Pn9FYjtRheP+k0RK5hlcAb6c+sGpRM8Sdtvk+rkhRH
Eyc6b+5vLpxf17+fGygWQcJY2KRRony8o6ypc/sZqfVt3uvfC+GRQTG22L8SgGpJb/m5NCzc38Tm
eHmv7f/m0P/66rTs6IwAst74MEyM2Sn+etU25kB2yWDBrdMKqDhmQhSqW5y1AQeDGivlDiI4CHyr
vpCGeMzWbLgUFghbTZxTVIfYp6ovprlWYSLXkiyF5r3Jm/5JON3f9aP++3dK1xjOHbIj/cPmqHLV
rC7ZSDwNWvaG9ReDtkq2QGY4ZxRrb0NBoZ2h1i3X8u/UBj8lTf+6QOlZM8mxGEDwdCfQlEnLr0dJ
m0Tn6sTY3JfVEJbTFEfNuB53aK0apIcdiAMio5k3FSsxE1kKANCBmsFFQ+W3eV/awbsh+O+QEHhz
Hk3t1V2q6V5OerfvOghEP/9I8GYbWSbsrmpBBypVarqEJqdhqbdua+b3jmziT6a8rmJabvLk5Dnp
+FhraUcxR4pFbi5qmM5WHvRTNZ7WqlJDOBDywUniq2qPVog24NPP6+cfFU7/H0Kk/2lj/23n/V+D
oH/rWO2/112S/dKz2r7hj7LHtMm09pBzY/NHgEFX6D+rHiSLqrYNP2hC/tQa8S9/Vj2mgZqRJxE9
Sp1N8M+L+882uqn9B40stAAO7hFoC+Y/qnl4K788a5kP0ipjSMgocBvBYML49VIWbf5TvNdFqyvb
Yl8uOTOeyWns58zqTea8Q6z2QZuMhr2zzW7+pI+l+4V3PB9jt4YFNq42o6YiHUyYwIgMhxMCh7w8
94XhvVrxAMZFSoFkyc28wtozsp0woa3jeDvrTt+yN9Cpthjyup9liejX7z11AWrmtfGlcr0eQ9Mk
0y1WoFbqQBQOZNNCneYbKTUjJkBx0IPEQZB3O41xfshGlXurkzEZBFOSsiHI2x+01DZucqp+WdcF
/ltHDNNb7VWlAUmynIAplql6zXDVvMl2dD55lZiyfRqnuN3GPCXNxF4SIJPxZDq9P5ViZeeWiP4L
jCbtW1oJDbbZmokXXXKufXXhtf1YrgJurza2cUhePZksGraIVyu113MF7cc+KrrWskaXt7rZgQUe
Jq876SmdlL3oK+XalRaada/O829pXiiLj5B+OXV2wxBPHaVjE8Wz9MRiF8RsBZYuATqbnTKOIdCb
PvNlXBlEOSnIg6K8NAy8G9XQ0N+GtMPjO0tG2EKD/tnsK424P7vs7mEnJJvFC9ZpLhEThGph8vhs
denedoVBRlqZuOkatKKHrUJ/XNUjRTG7F6O2vK9IIgsMc0aRqDiXJu3LqGhY5pIUA29YbMP4MWUm
cojxboLLbHIkaZpeScw1rdm6viOG9c7uiSkH2bhMzcHNzbz3E6fA1qVMlX6gFzbpoa1OxNzV7Gw+
MVKsKsJRdIhO82DJgrBobWFD7FSZsh9mD2C3aSpOe2r7Bl9laalkUbVV3WJmqzH5E/o7NPpBtpCg
Z9PD7UO7wR2j1Ev5YV3WQa7z8k5/dCeo3dUsU3pzq/swxzOb+EyvjAUNLtdYkmRLDxq3Hz/NRUfs
tOPkUF81bxD2aU2rfAhyZtlfymRBWhcz2jq37hB30WK7tUAOFm+qf9tyRGSJBjwNTgb34qy1XQTm
5BA1r6MwxUFaKjYxTE6/roe8JWrMN7POsg61C8YBVyd2G+L3Cqjli6nNnysyDt8aRSehypRuyfHp
zR4hsLeM/L6clp26dN7XbpX8pHbAb5ouTXdZjQpZB1nI6kGKkVShKa+5bw17nnQclikoGEQFy49i
ZvV1hpVVDVu6NPw8p8t5TElWswJP5RHhrzS6f2iJC3wox8VdhBo+7yQcazq0fmkodRkMWWy9OKKu
isAw5xzLqme2HEzT7J77Kit/lOOkfBa9bMmj6pr4u2waUOfcgdPVGvU1D8sGgE4w9DXJOKhywXoV
XldSDGZa+uIWnk4Gt9HaWuDMqZoEUqbDEBSZlqyocnLIQujicoBbmruqiAgqQEZY7BxSnqy8d07E
ybS6b8rUTAOjGAF8NubEfWp5ynqHwmMCgGulQoSqK0ENcI9CSnNcBQUEqkhHPdqkN+d7ST1AZFLJ
wHBXr7U+7RYl4dFk56ttHBavwEleL5LnoZGYHb0WZvnY3s0GJebaTEoHx5zd8C5uKbd26liYr7XV
wQJ33Tl7toaJrWE85KSyTWCtxTkrs4HLOjXbVzdrVWowj/t/wGAiqINSBQdl16TtLlZyhzzhRUsa
Hj2qkb/zfubhmNkiIxLX7s3Ps2fCmeWTDw+pUyRpJBplnA5dPazGPilXTT6YXcoloiiLZd9hE4m7
ne7wFv0KskKxm6aeIAtH9OU3Jbf7IHdab5cLG8xTk9x7uUHctNMOOWkVtSMKGPDNoaK+9q2YvV23
ZpxYppOcQMvDnWkREGlbYp/RHb9Z6+qST5QIrYiPFiffBaLo1ssdWq3ISxYAVNrka2K4FgmGMG5k
0Yy3Zqu+9012r1p0eoxcOxXdsDcGemtxPPmpLeRhLKbQcHGW/txuC/IDPFzfDabILGnOfWe9kkjz
bemrx7kwuE0bdsL6Fy25G2V7EcUCwHs5GH167CWhbZR2C4OYFXuxBlVtzpZItOlrN7pKKK22PTjd
9DRUMQF8eTYfDBu0eVU9MI5IAqAc8EfcS5UaelAS8akCYneGd1dkRJGMQK49Xq1UwSZ2+Pin2D15
Rv5iLUa6k6VK4HmOMAaOhII9dCqIDVuLEqjxcsrWpjiZvaGcXDE8YWoQvmX2IdTY+jAVB70W3KtL
dywS0AFp5R4IrNyV7vjQI8kYbe/k0ROr3Zy4i/nrOqrAbSZnOfL9L3GXvPS5iRinMh/LIjuNTnp2
C+OmGBeQW+5KlqC67Md2JgVQ5cc2iXmflvO7peRVJMa094LJ0gjds7qe8BiCTAW3aicjxdR36Why
k67nnMSLstLOk0Zem6hwr1rm7ZBOXDU8c9D2HzdTH7pkt33tFETSefG9tj3MYeVhyPWDurjPTY+z
wl7ZOy/UO8+4AoCENbe9TmMmg1i6uuLC0wg84CyyKJ1zQrDXqQjSCqBYjURFatteppTvWa0/dK1w
QYjVXkDIMwSVctfW7dOo5688UANUoOlRqfT7cdMoSFnzFMhAa5stPrIdu5/H1qnPbVt+0cv0ZQat
8t7Vmvbk6KR/mPoAeh+Gukg1bPrufOkndQhzLwUIUc/3IyZhuiiiiOqhBbuuKDrJ1kP37pp4MWtn
1C6Tpi2+nF/NBhqjl9vfebkwd4trmnVw2+VoeZCSY3ZpQrvkZO8YadzuXTYcod4o31YM89jIorVc
45PedM1jbzpsTvSVUdVGibkzc0hplfGQq5hDS28gMUG3oWGoo/k2dON6sxZJWLS0B8sWbXa13Ovm
tBM5BvtKh/Docg6R/tyJqqEeunbJmBwRPV2rFcaQIo9dWXkc+ezrmqWXFabrGrNwzMlVsa2jXOw7
R+YErbHMzo0aYnB91C0Q9ekEIddOotR0yGMAIrSxFRMfbw0xHa3UQ7OOdV8W4iDJ2dOV4rJ0ybko
4Axr4qFyCI5zIFX24z5RvTudlcaiOi80DYV9XBy8lovNaxHWh+BOCbn8nBaAsbv+E9uMVwYqvpe+
V417wyA1W67K0HE514/DYpzsmNNP+g/bQCXIMCkaIOWNZJ3uhuQZMU/gaHQ8OzCX3jelljcLSDYa
jPGl7KyzKvOdUtKPd5eYuvP7pBnwU00tatMCcG86A4ZQeLBj8gXe2A0HwqminGFzOG4vBXDxc0xA
o9kkqraPDaBYeIXDpLC93TgVZBezSnv2ruxjnsz6+l60C+y8wlpDRnWDv3RsR9RVfqtI3q2nBmH9
ihtmqkx89OI6WT15T10VFiWPkz57FVPahXw0OChTgYndar+wuQb3WX+Z9W2mZ6vLFmCC0uQzFS54
/WRVnW8GJF5tituUykBKCDmKqvf+3LtqRXzd0C3wx0XxGRM7aNDcLt2cbD0SCXCsqcQO1PaEPzke
lB1zStaCvhkyIKNTL4Ixy0yi7mxhvndWLr5opoASjeg2biLbie0OaIcQ9NowiLPZqqqsC8tcZzLv
zTarocTP5iOF7s+NK0jgxCVpnChfhu8c1mI86nbsZKGdxfAF5sa17/NEiB8l+bjkOYwqvBnFhaiq
uu1ECBNQvhcYQWRKJXk+zAA8Jtu92nEm7xxvZDrdl6P52OiJ5vp145klJT6xjITmzM037i1gTXNX
ovYXWNoFNj14dv7s8snCxpHoujXWhvtp0vs+0KRcbon+JhBHaJ1nAZgW80TW4ay6uEETMK6TmW9v
EypdeVIb22RdRETF3tIrdftUF5nyMq21cmVvsrTnYrGLSPSL802TNutM0wxMpjGBr1//eZ/h/+lm
+quZ6X/9T2s1gJL/Xa/h6f/8767Ilu+/SPa2b/mz27BZK3E1EcmOtuGPSeofM1YdH4FjMFdDJ87e
z9nMk//ZbdD/Q8OizIwVdyHd6K3J/2e3wbA2qyZKG1LafzYvzH8yYf1VdbE1VEl83wJVmBdAcvtI
uYWrxDJMxzMomvyNBfpmLL2zgE7DVUd75b86MP+dwMP+tYn8x4uhA9o+D4ocHDC/NjaKoddl1Vqw
CGpFrI8ib7TmRKXLTISVuSWFtJl17YK2Jf+x7bPdvUghdEUa6csHtRewizERAz+hwxA39wquS4s9
UJL3d3pruYRkZjWWS2stKuXY9sKez3oby/ZgO5NzMbKyrW+LVOo3Vp/J5FqlebawSevm9pxaS9Lu
VpPlPRyFy4Khy9XqAaKrAqFw3q1R0eo0UbmTt2+y9JndQWwZxV4OUt5l0nY0EsGKyjgNjWgLnvcM
ZA8mbXwynaBKLcnAT5IzqdqBTfXw5hWu3fp1gSgoaHunhco8phyKfOiNu7xOMH81xWQR69PRW0bY
kwxogMox2Xn1qmrhqNIX8qWrpsplmmf1SCRmPYSdnMgtD9guFe2+smtN3IxNxgwmLAdsLiQB2rE8
6l5F2YOhxPL8qckGekG95nX7dIWE4muTos5Bn3ASYUXRjiJDi2UPutNaHdd6NF9yGNeIShLlawJJ
X9OU+2a07BCEJ/sLIZeg6AHTTFms+Xq/RauYCkvotP2kgkR4mhzYBFxnn01DhN5eo8zriQpIAVrZ
kolp4zwkdtqEWiyfPQAGHDg7JZJKB9/kPIFLf2j07GIu7CEtvfhmIYjxl4FH+6rnoFjWfMcVD5XH
tY4eGyc/Swia6FcGYgUvzV6+PWU2jPyt8B9nfYesoUAPLve1oA2hWBnFkHI78ugdx5X8rck8lH3V
kQwy3c9tfl5VkYVprux6Af+/n6twyOY4BFXlQrom51QwPVX779qkg2pVx8Wf4/4gVqFf9Nl6MCsY
Y4uefEl7/bSQatu4aKyL3oazssZir1X9zmytO3csw3wemjDXlCvcFfgE8L605FqsnXIoNf20UgHE
LvlUqtOzccs7+v35wUBsGs7Vsnem5bAu1a228upNbd/U9nhnobll2EMXqOue8Pk/GgMQ4Gq5Ltsk
SQzxJ0OOZxWIuWLmazR4IMP6NT6uRp4f3RIChs7yuWKB9lV73d4TAYaSgluXi98l6yfhmbdlQeJB
4syuX8kVSBMce98sRAWiBaRZWaUvZkdmmeINt6OLSNaRSudvUy2P3mWleN80xaOf4M3EOrT5PrX6
7/0MpkGNqT2mJX1kThR2JelEK2T+BspRo4kne1ODWK13nvT1plqzuxq7nW9oTMhX9YrJI8HkYZHb
SxdtJ6ocqhR2HQjnMByRfTzrjYc/25UA7td+T2oP/R/5yhu9ob3KhFiq755SUKek9R1b3R9rMjwO
OJJpKo37rrXPTBReKdQP0iBrw6yUjcDWf0072DTpEg87MH5msNSxEi6dcVE8/ewsfOi1WTGVorKK
0iLPL7IhSZYt5Z3R1Obea5q7Venxp6Ttt2EqFL/LyTIfSc4cFBDqRup8xz67EzU5iUuRPDSanIN0
xvFBn3mliiEgeOg6GnTVemMmJB8LnTB1wyh+jIuBsKb1viJTBF6s8FnjSzEvYOO8cWtPbiVb873O
PM1PdMWBdGntLJO85DlX/JFmhN+5Xlhm5DL1jn47rgZ/I7Nzn6rNPlPsncG4JVgcdvSTGHdrvga4
Qk/pYlADFmc1pyNbeDJSyRfsC8Ava8utqjviPo9zCJiZNQWjVUpaDdZz4moF/zamgZwwFKmruYRi
th/j2rnDYuLexez8Iro1ZJ7UzpPJFuqQgjVxlPm5byd8s0l7QF4ZuVN7XFZezcBzE+gFAc1Kqq0P
Bcu0v5IPN1AJ77OigSM4C5LjZPVjKavn2na+0Qjdw30nll1NDWCsgxEYdG5CnhowErWw2fICTW9u
wBINMkpaMrb5443atxb5k2OOrFQ5ze7CO00lm76kLdTnlED0A4k1uzhpItPoM0Jc4/vSSa626N5b
iwu9HvHvZinBSG7Lno4CxXFhtqlL9iRU0qX7yfFtOvNBR23Ocze59rRFlqUjugm8VMQiUV256OtI
U6dOu8zlCk9t6pVb1RDA5AaQhUaZt/SByRYbx2JX2v3JoasI7hLBeO6N57oF89UYfQC24IcxFTwa
tKJgXUz0MspcTbocFqhtlXJq80o9Wy6ZVZlJMcZwPD2gwb1Pyu6N5J4LjcEnaQgu69rZd1Q4U7Cu
zktF1fa9z4VyrZgy+utUXpyypsuCN7g2CCYprWVHiuVXr0mfkNia3xdRqqFlt7eOPSz3FEPlfibJ
gMXv6+qQcN/wiPZES2Croh5ivZyJayOcasDxlVP9Rd1UHytbUf3Yib+yyT5MrfVjrDm5+ti4h9xM
m7tR5NNZsxvSt3FZsURW4ikBgULGkWli5y4NDhQnqVLnT5WTQ2cb6cf20+yXdvOg0/QJzUy7gEL9
ge6033lD0/jzYlwzrF8QIml7W1nVBspWPGeVxTLbDbeD1ycgPheKNdySL6B2TYJYe/fa5XTxOm94
hkJWBXbhoDlILYVmTLycnK45D4nXHVU2rkRJZQSK9yhqElVlZpO/VbIajo1qvbpL40VqvX5OGnGv
8JyKYTzRzvU60lMtHcZwYd6oBoxzfaZlMJogUJGjHta0OLl1dm/V3cV1qkfLzYxIW2AJsQBOkZXq
5sNKcohvCPALFItgvOz1zZoHGKujuY/rUnAu1eygJEobwu8YcEU1+dnUlUvTN16IVeMt4Y7w8ZMM
JPhufXtEL5E3CeUb+ob3YYahp83Zg5UxFKCcE4HnKtozwIBdNVnZ3mxqhfhY+22tCLZgeOzscBPW
tBw57a0C3sfoJBU4CT40MaZoVONjIY3IRQVDR+eWZIIvk0n+JE+aG3sk19SOy91QJmAULe86iIX7
ZAEXVEhWCbHxPGfHoVeBsdVcz0hCKr+uxm+1Wkb40s7kCdCs9woGVAaxyN5tLrOnZjRDTS0vXYpe
PGnK98JrfSVOmNPXthpmq0p+jnVn68Y9o6v9opuvM0P82GGLwUaOx6DLkGYu1S/SzSjfB+uZT1tD
kSQ0bNI/qQ6Z65kznUWnPXlciEJXu5M52GSklpMS0vDIboUgDHT2ujGo+/atyZUZInGsX2vezHzM
u40yajZLOezdbm7SewTN1N6pq4DtH+2p+p5NOoTBNG3BY9JgFQ+JqhczGbz2pAVZYUFS7GC5nZtM
YH9UNOAnfp1jlTxsBPbqC7OZ4mXKh3ps/QVr9RiAAjMu/WCqbAkJ3CNkhGFdSNZ91d+qnQHb8Pe1
yQcnzVaaEKO96Su4EJBaGJuJ4C/SoKaT44BiCRm2VisZhYhiIgrI4XQGpUt71FfaLU2aHFwNU6st
OP4VmziVz+vBllWd4hH/9rhX2tJ4LWKdxCNTq1TmZzKhrcuYJ3QXpQZUma/WOVVZNoVROLmvbFG8
vtqh7xi6mhC/RBnnu99/ul+VjNuHo8Lc3J8qU0aI9h/0My3JAQ4OgSGQoiufe8srn0carYrQWQ1R
ljqvdlu4avT7V/1AodleFvEwGnFG4/it0I3+ekzxf0ojUQmzs/OxzEKzaoxPRquZ/a6bZxH7nT6S
pVJjLih9ujns9mfSjshFth0iCr3WU/7mLP/7cfBMVVe5prCrICj+oP9KKp2bhLFyUAvEvX4+ElGK
Zn+5qcaUaOglW+YuyK24v/39kdjq2n9pU34eCHzTFOw/oz807cOBQD9mjQq4h2Dgaj4jPHHPc9Er
l5wC9E5pGuXS1k48kuuFVPD3L/1v9f3PpgPy4c39B8Tjg+gRhCPCLYPY0dKZkq9j4jY8Lqq1Qxio
Y+oKOme1/460Rqvjl4+LdMECfwCimiQrkIkfXnPSEWw5sZmEQ7meMHRX8RAN9evvPxgoyO2e/Oth
tezNaLjhZBwegLCYPlxfmMRjJyF1UKbtGdvFUxqz92kKeIPkF8fQYSfagop1mtPithEkrCOeC4Sb
9YelbFafPda2KBLc2EqeMTX+ntPspD9sZTjGyQA9X8ic3UttFPd6t9IKh3DOhhHSfkOePIKfZm/a
IKFp9K8gCnsqdgsHEBqok5PZdw3BzbbWkflYX2XHQBtnu49h71i3Rk0AmgziStD2H10WSwNdQM7+
7Ma1Cz1alXnbLtNsNuLXTt3iU8Rj3dfvqyGIiIQFSAlxLe3ppbPmk1UyhLOW8SUepjedDHR1bF5i
Qz/lRnVWuOhDYrQip6G4A7N3ZHjV0gH0nhIG9yJpQwjiuyKz97U5H1WtvfVGOC09YIZcV3arxBM1
JbSEYC6yBwDyrqXi2pj2bskmfJqkTcGdZQoNsFf9TD/4MZX2l6yNb6YiOSyT8ZBtU5cxY3ph92+C
QKnK6F44Kk/1CMVTJ5CSuJE90syTUKxXtkeXXkmuqVjCReeLlQTBSTO8jKiR6RQz2EF6n5jK3kqV
94LFTddIUTeb8Xtt1k88nGlhyxWt60QAFYNKbo1QqeNPlZsY5FGCMU57Bs3OA3O71y0sexrEMwlj
p0EAyLFVBBPN3O8c9B9pY8PeKY51p4dj471Vs0Xvm3s4b6/6kr9MSbZtTA/FiEssHr+ICSneYNQP
RjY9lsxDW2FEaq99Vmzn4BIbUGicWKyLcKrLpzTRTsJsS+Y7fbDS+mZNcOt6l6wVhURevdmZMpOt
Tv1vs0cKHDV9ZDf3aZJ9G9IOa4OSgLQAbJt2PyjU9pO8lUb1lAzLtGvbufezuCvfMZ85u07VbuK8
3q86o1MAwLWKxkYYqghjJbsxV+c0e7BrY8E5BrYEp5GOwZqStdIxJqoKuW/K9WYhxSAYjP5eGQx5
rWaFbafMr4ZLdmm73iptzyXPuG6npOYpt5szteHJW7nPhsXJdw3KGV8bV2c/MAckp1fPDggjltui
bm7GvNjH8UCP2sxH2OUTtOUx3Tl4QOBZr8sRIc0nk9bU0cTSd0+L5EcOUXQrWl9kKUlqlE6wAgcL
VCHkceBui7I6e5OefLIF1N15sWfGq85OddY9zwOJirS2/JSHRiXqG6VCXRsXtxzXsKrrnnGz5gX2
OiN1XYBYt/VsB1nHpkvVFzQ1SxeZZXZx+vhQ1qv+jPGOEdcyPHkNyxoyECZ2Y/3iNqyALT2um27y
SD9lj+ZbDST5Uk6ugQBpOPdz+yPWrdNgr1/NmSz5AoUShOe18J3OvHip9zD1w4vST8DFEe+QRIGB
kWxbh5wsmov9ppDRWq5UjY/QVnhSILisLvR4g5QcXXiXJl8ivA5PKGmiEkd4iNZRCWI+B6rDW6SH
V2tO3vqCIEkEUOi5D5qw9k3MhhbtLcGH5staL1csuLexZ+10rpmuzr7UjTyVnRLpykBQDTG57bxr
XA15ZHE7LNlXRr9RWquHrCR6kxi3zl3P/ZJYvlaWO9Wr962rvQ3rFy3VXgamfycvl2a3N0WppC99
p457OSHvcgx26YTyhH01KBGqly1CVU94cwTHDY6314T93VYmD1K6Bz251BYHB1C2HmOrMnqg+o3y
xan0HNpeMgV2lxNh5GTWwzDlHZ1ZDr/HUxLZ21lTRggNMmuuqpLN+8VjwNn2xTM2vJ7bYCme0XRO
ftPPOCxyCCcjkbJPLAVU5YX7TSracR2VmJaGFlqT8kMZbAQg7jhbIQpvQqzXIiaPuZN3TlMDtZsN
9ce80rA4pRI4fB6XNMVmV73UBbt2ZDJU/FbiW8no+uVccDdRRdHzHLUHVSW/0ReZ82nI0I3kqIiC
spz0uyrXSi/Q+ahnFzVIwOZXbmjE9pTnzXJRYtXJ/DIhi7dyFj1MXHk70dzYt2VPxE12ZhBpBmRs
km3qrmuwxpQ6y2RfsnFsIzB9N+7k3iGNBaNBrRJiniFqMKZCS4b8VCUo74SDN8ie2N+mRfcse+O1
nVHoILYrfMvp9aCzW+VkuO0VYfX9Msobc6ngnDmOrN/1Rf5fks5sOU5l26JfRARd0rwWRXXqSq1l
vxCWbNMlJJCQNF9/Ru3zcuPcHbYllWhWzjXmnH+8ZpyPTgYdZHoLabbpM+Qmp8zGn7FtiGsJW2l9
yYImFVo7UCTNRjsyWcA/7bnrLu1IMRpxNBZ/Z6jp2u4zDb/Vm3G+jzkBajbYYfwrm8vupbRKC6ou
H55q2yVffc1iMp4rOxi985BZbpeiyg8s13kzpxmB2S0wfo05Iqibh23oWJobqKc6iTHPy50WPYlw
pmLZCE3aeqco3jxaWud2e6wGb7SS1Rq7EhG/nM85x52nYR5qOg8bi2b5rFcb6camxxDRRtWfYSb6
zZl9+arWub2sjp9TGDEB2CnhEMFdxfJzioYo7Tu/fiNf0r3X1YKczMUTDMyVXIvneA0D2mgdusSj
PLp3+dkuQF4mQHRdnEcJQKIUvTIzo/M+o3DpLuiZELthOYjJerqFKRwjS30Y1OUlAuuLNpdySLst
0wqlMMHETDewVSeqtOYfhRheQOwUy32eg6WZg+e+b2SiTRh/WmMB7OmVmf+vRe18G4dKjGm/+sc5
sB6bTTGdBIRGFNiSlls1QmzfDajSiPStOkJ/WmftD2ieU6D0C5zjyeo3UrDE2r7XmXgOPKMY5914
/JjCWiGLj1G74/YfTkyqKDViqK5m5tEdmAfte9XexRuT1Dk98fmg77TPdQDw3wHczrzhiPMho0Vj
IE+VU3s/Z1Z8J3cQzlNZrkjNbejpSzdv81mMeKLyxlxdV/wlzAV+Q1j+vWcQMSL0YnrqKjp6sIdY
50YWXJjsVw7Lan/0sht8FP1gPWbGhr+z7zwx/vLX5tfYi8cpGr+HrTvmzBjYkcO91XrgBYGf82fh
y880kPp/jCja+yzfSIKmo4yxx17OA6GkR8JAcf5antn8gwcpfLe4PD1bq853GxupO3Y0dAxrrMxl
BbPkz2DzxIk8Z3WgIWhlkPSh6K4qXI9RVurnVlCisDXOKTQ0JZSyO7ObsNlKS3WHbfnBtNmaxM5E
lkQ/09o51L8ZAJrTZM8pjsUIN339e8whXcdYin3vzlfddPAZzk2aD3f5PP3NA/ESuJbm6AB+21b3
swsrgOp8JXT1Gz6aoP4KzgFtZG8EmeCsQ1Z2PA745a0RFOnVqrn4rHx+sFts3NUcXyoLMdcqxoc+
iq55DdWxaWKKTNwni1koIyhNuuSs1Fgq8BosaaJuS+repm17j5zsvZe1SaoJLmBo5zdJsUvqCeV/
+i2kE/o/Y8TNwbHTGoB3Zg6rd7eh0pur7aSCnAVdBfKWdr2/8VnHorxOMztPImGBTDtMQ7WIrgMN
3g/hZPlHywj7E7lwpOAYiLil6blzY5mOPSMs5aM5R+ceswOC/NIn4TaI8MynAD7k92ui2/BE4MmW
SHCn72EoCkOzWjz+KSstjxYyxdPYes9S+stj3Ubeq0398K5fomunJWFejd/+Cmb9YJbG0NReHGfP
2p7p+SO3UtTvfVx9jIKSEJEB0RKh/RRmNuEbTj/ToLle8gH9NZ+HX8St6LSxR/CRJQr1k5pW86+t
ezpqzPKzqkx4qaLW7LRtPts647yw1fQp5XRKZ3a/ngQ6wKEfVmw/mql1zlk8QYBR5Z0pIhI8yk8b
csJuz2wqIMNHZSv5R3fN8kyUerh3wo7sgJvKkKnzJvpjXTbPDNqsgZvx0FbWx9aGz8oMfNwdJRoT
nZSrg/6qIVZmh5eD3pJ2lKm2ATF2WVaMx8WasM7dXKi9lcUMdLdphAf5uZCmKveCF12ZSG7PV8+j
RWP1xfwRmBFwihyubLqaQCmy2MfWAu6QWbq1TPTTilYXUO+Fku3kGQtL3o/unD06M1yRoe8p0jSE
e+Uze8RdofRTsPVPy4DrkJ6gyWdXjJxztJU3HYaQlcag439DHXXTjvjwH/5MMfe8UMLdFDxQl8yi
2qLkLac6K6F/iEjlilJfFyp/V9Am0eVzc8xHqzzBwVJB0f42+K6B/F26bXy8R+qCovTNKsFP/bIE
vQwpJAp4Rc+Ig7sg7DCmzj0WgWW4Yu+9mzRXgDLVq2zVvcfasYlAn2J4o90gqPfs2GeF+fAI8zVc
gb7v4nCoX3wJgO22jAtZKM+mn68yyPXudvrqWQVQA1MvE5mo9o9yHbfzkHvnxdgu8RrtrUbF/d1L
911YmXhh880Q5Y/zz9AhQyEsBzok2jrnt9z8yBqX6I11/KmodN6xIPDP1D2/WWusnuliY9ZHYUtn
ATk9rm124PY5Cx0TFefmdCZXqAJBhhnbDhZMeahhjxgjFormi09bMSfGpmVVI6p7b82adBIM1/P0
sHo8ZrgmWfC3WXDnBvTguCyld3HpPuc6fsksPvY+/De44GxhFT+HC6hc2QvGHzXBdlqc0kX7GLer
e5TRWKfSptGnHa/FFt+JQDXn0h8ZwW6x8hXs2kV28K2VyQmMLXlSBMMY//VK6wrk/3vaxJAIp/3t
adp6mmq41gp5wIQfY0cSbTszDbESPktQKqdlveN4ecTNO3z0q9vhbCAwyI+qa82e58Hk0JZ+Pivi
mqd78qbFMa9pLJuRT91kijdI+3lAby66yxrQYE+iz3ZwG3B9PbTylE/uespM/sp2wQLyRgdnADlk
XTDmB7uyKBgS58kyzSdRvjnTljKMVR4/L3g34UbPugO0HG3zOvYDbEOuH6XU0ZsRlOPQoZjv4SJK
GinoOq+gpfgN649FT8tpiqbgEtfFslN6JVxcGAHXmMHcll+Y6JY/avYVKJ2IL0u9fdmDC9WrVkI2
q59976MEhd3Pxhuum9216ZgH1jlsZpnWM85bQgPeoF7+UpVR7DaesSkkJGEdNd2MmCSShR21LuYw
jSqIggXP6daVl0IDurtLfpVli1eaknZmDQvrT/AYrotJbuKD65tX6t+e+ITKvQma02Kmk57YtxQi
uKNOc01Ehpmo53GM4PxUmUwxVHfxEwLtL3vdht3m03M1Of/Y90GxKnW2Xf9aOMY/uXX5KUnqOXIE
ttJyGnq2UUGbLMIlHG6W1zWv2HrILTrFTcF7qmQR6dn9V6dRy8eRhTXT/aP2/SsKdZ+0XU3mcIfz
m4a/nbDElwgrvkToF+ctoMy377qX2lC8CbIj985k37WNOdaymHbFsFSXYnbaP1K27nHkr5ig+pxc
bs58Du8Vt+qD7BbiftHY+4iD+6S7R3fx+U62ctkXbvfe9/b7GofXnBrGpVRYJHx32WfCGhLPd98c
PLUTED4AtHxm7fxLjMxCsajuOm+hkMvrwRym8s5ZxgX8uKb8vW/cgpQz50l09Z/c584phbUvaq/j
6mGN3fQ3rrj0EHlNvNwITU42keAwMNOLyAM5XSHm+e/xuPf5b4Dl6z21I+9FL183vMZJX1lv2sgf
yi9OfIpiR2oQnLS8Ll37OQt5jnuOtqF1UxSHBS86PAXXSLzse29qEpQ0dhujlYq+e2UAfpcrSo+l
++eqhDlW3XBX9TTN2jMAthlOmcRoVdjTNcucu9iNHvB9vdBTQeGOFh8+jA9xnkXDOan50doCsVU+
VVvxHvqsj7qSNhe1npdM/vaj5b2q7GMQA0WVXvMZDLL6sKlhoqLEPhR8MPdsCTSqXkMdCG/tXT5W
98tEq7yD0shv3K/OtvC/+6Wj8R201huJu55Cvq75FAyouiLlVjeVTeefStw+UAmINTIaotIiaJox
T0EOgzCRtRNTac/Q89sM6rRizKJWvlOHWcaG/xd9VhEAbrrioy+2v9zc/p2vqP9lPyDTPKM/T6sM
kSx6JnIJSlR8xQ673hmz2yEy48mZqqdgYaK0xJDtxGIdcgtNn/mLfTqH+UMxlFc2ySWnoc1jYomu
q98A2G5SHdhYps0Y1J9x5c54tiQOAh5B/sqKT44VBdkBDX6rFXE5tRWuJX0PPGeOjSwPnQuP0LQU
irWLufYBhgupxSOywctMB14fw9JJv4anz/djG++3AMPAgsSnKLQBVUdXIGWO0TmIT0rWDI/+MPwS
y/BN+5E4csbaeCqSke1vOVqM9NzM3RetGC8zj+K96y01o759BbdFWM+oE7ey7GkV8n61zT2rroe8
t/uLN9za6WyiREKxvs8LBzFPToSp2DX7Me9oB9kFpq6CXuZFCGF/qrIp3NlNVDwWm4mB44Lf0eSs
vDr4sk3WZWk0zc+OEGDiIRiUkFRjwQtc6nj+sFX+prBR7OK+uQ9sHPalXb/5q59xQbQnyRF5P1WZ
SNh+oozOD7ndP3Zz9Nhl3p2tLG9fyFICxZnvUfMIKCb5WrT2Ufrs/zYTMTD15jz726WvNTNUwQ7W
ZNqnOpTyvE3ZH6N/a7fDmbyr3HJM5rVHLae6wsxluLOimhyIjpMMmB9eFfasC6KMfWuKsGA9oDCe
3U0tqWSD82B77evaz4KXZR6dcocDgVfSWG9vrkizaOGeIrwMO1sUivETep4zGS424lWueVz4Oywx
9ovG0aCpKSuty7pkf8wAfOD2W/O1NI71ANyN88uOU7DuO5A4Dw20XV+cbEPJjqc7NcQBsJDqEiqK
4rtCSe/YdlaXzEP5pCsbXQwkO+EntdI1nN50ZnGtyMmC4+ucgzXcUtSc7injasUjFwT7VYeGkZPW
6b0urO4DUlW/BZnS11Xa2XW2HJV2Q0suQhaAMDhOPXk3xHzBgh8u+V000lHvfcbsDw9qIs8xZq5n
lbQP3PapalgaN3Yf3lsFb3aOizs2BEBrzuAATtZlt28awWl7rF5EhpTcN5gBq2g9mS3KTox+ewLL
Ptsl+9aWCs69EO9bD/gJGdXviLX9Uzc5rsBhI0c/mH9uNQTGVgTXerFXUPzpIw9uMV2g/vj4WCgX
OARSUQc/kSrntI9xmneahH7WCmm7BujwVkaN++pkO79ov1kYQUmO0cuMi4xVe8Xr3ZaXMVDeYSrc
A9xQuy+t6l+cDTz3rJ7AGWd0jrEyFD9W5itsyjPOMD7goPyhRoj+DQZnE+o6jjm3fOBsTO0QT0I7
P7eA7ymM1V9Sif/OVhGmPplec7gYqgKKQ7B5976hhTCTPzuDm6QsIhBYWznJoKgy7TdUzyYLmqRe
igDx44ba+evv2dMvvQURCmYwJEZRCOxLVj7YHQTFuSu0mK4vpGDcTet45f5+3lpVvLizFx9zSgH4
dYWGhbAlzVfrZ83ectwnUZTVA733CN8NSbZUG3YvvtJ/Vo7VyIA13WH7qee2O1aLalQSBASfJHw2
bnMUpmzalC/Km8AYOXDa9YryzrJHfEERuGZ2U7ELR3N4xfDWux0uF3xmIgtUuvUDPJ1kCzIG3rXv
2F/x7DmbNjx0BbM4cs92QLnrkQBL0Ry8jnHIQVyhEI2MHs6G+8laU7eZ+TWaH8YKvppuYqsYqv7m
fn13e82VFb9aKOgyf0eKeMKuKh9XmNf9tMZ0AMqyBpv0TwsQGniUxURb+Iosoa1GMXPxubIloy5q
s9ydJL9kJNcGa/RPQW0wcnjByl0+tNjYd7IMxS7EvtNsAGNxtsBez0dMGm+Dx5Gl3lyuVPMRz+2D
CThfBJyY0C7WKUtWLcIRMin/kRXm08wbJzrUz6WJ7IOzxe/oYq+4v3ZhN6179De02zhd2vY4FkyW
uf7VFMZm6dX6aTaH7X4E56v8aE36TH3AjaSjac9rlT1Mxv5ePPdlWJz7zstc1AYNaLuOeSI989iC
+sThtp99j9bPgfpEVb/IRg9pPQI88h3/A2J9tKtCH2Vmnmt8FkkbkBu6NYvkS0ruQ++Ub9EdN1G/
ExWDWl2b316zcd8YUqeW9pz1Hus3igZFZ65e8avx+gKrH9aqNk4jKn34zn6wfX7L9N8ZH53F8amw
Grzf33k18gKLkRGtsjip0P+cubxV2LOCuzkf++YuR0PVrr5wtjxNy/DL2bZU6S3tNqz3emQFG1Fa
ViEhjuNDHeDkDounBZGAq+bM6eUouvJXuOlu54KTnOUSnkZx82Yu58Ih84ICpGNchK/bAoKkXXU3
Zmt76NHBOUhukBll9Vdm+b9ONP+QU68ZZj1G8x91Ke+cLm+xy3kfuS3BPEP61pPcZ4DfLLiVsHbm
e6I8AWoFc5/vzu9Vsz4zio07t3AOnDvuKCPa+32HoStUKjhUmGf4YBB/k9re8NmTV+KMK0pbY8zP
3g04G0xTT0tHl736ETfjrp7LOsE6fam7gT39iDW+9Lpm71eWg8IQDfvWCieZSmsM/mnp5u9xPuSH
esPKNrgj7sfJbuZzhsmTZ5+XuojFbrlt4KsOxBrL32ECUZjtsNt7TWX2LVk4e7emN8EE2NVuB/ky
KgiuysLvLJ/7V8XTlUSRIsgSj0gAtCcHA5vZRArCz49bEZcb0Bc/DgZXlRAhjlAAmYW4b7QZiSXr
6Pn2LzTTgbuxOFHYtz5toccjosPyxXj3rWUYP0Ve97n57HJsipTHQrc73qgaSgwvlT1OaV749kuZ
u2LvrcH9BnQAE5Gu7HxGHwOg12EFLPuASvai4c7DK2TXIMkenkGXcr59G2Ss7TXE2EJ91mPROQFT
SXwEVz7ay2bS0N2wV2fie+Dc9Ghy/y3MiucsZJ4btm/0TJE6qrfSzS9CfuIcDfB2EvLC/M8EXr63
dJif18J9Cqr8I1z9s4wxJ3biMneYvYW6PSbt5ndL7MBW6zt3seVR8nzawbeXOLqHbR/L+JsxBS+G
LtGN7OhPLq3sqyLKIY1btz90vYe5j1jUEqotaAhN91pkv0g/+3LlW8jH9m6ui5O0rXrPmuoeHwLG
UPBkSwG70ipVn4oRs4fiXMhSL/q0LOt9C7onew1pd3YXfqhpYQFJRzOGTocPK0zDmzMVKxYtU3M9
7IXLYWOLnxkU9qOVT7wevVdquFgO0UqVW+2PvNXfVMMyuSk2g+H9LbGCkOgqcbDDSn+8Tmpy01CG
mArklOLfZi8RAPXnFYa3SLDuZCTFWovhwsvXkHyChvg2f7hs1oz1tT04Y7ako8vat9vi7aD76bxG
XoO7cr5Ua9+fB4VWXmXkWJiKACzvR0P09l5bsX0odX7dvMk8WGv1cyjHd3VzDI86whx/MxIXk1h3
nRhfSH44xLJQBEwXrEDbmjvF9g9DV4cp4acFGz/synQc0Oto+jvbmT5hvrnU+GcUUQmkP0SOHJLZ
x67XZlV4V43WgQaAYAdBmr0S44+ddtg+QWumhPH7WknnMNdBBuPjL3/syfqx6onvGHMtA+EUsLFj
wcbJqjjyaQwVruLqc/HtvwXrtlfftJgLWs1DmXZeFvSwIuvCmE/CRmLTBiIqKGOvseJkrbdrWeTe
iwuXP+5qLXjbsMJOBjD6pChWmr+F9T4Pxb24Rf+2mhFcRR/kTk+7buDkWsc1m/SeN2OPmLGLzDrt
UT7PUhUu3BX9xXi9zysz236xmzcOwM/1zW9f4t076hUUKWwFlmlIo6lKBmpROecTuz2gAXeUgpKC
6PMHJ981+L61ye/43W/xoexC4OIMkLL96cgOuG7unXUlyCjMkVhpbBV3srhJXvZUT3sP7ByLTt0M
7pMrMds/rIHii7TbwjBl5b5Jun6yy7fFRaVMlxo/yIVdfxymjmipHibRxeN28diQ13iSij2D0Po7
dEOSbUfldEHqBBydUjEb0kKmNZhYn+aqfjK11fw1E1ON1Xc8uPuRf/S+FOGq05CR8WZ7qbkVdcyA
wVmqqv4G5VK1H+3C/Y0BAsZoPzrlNP1tpOZ1T5KwOLEW3YYfA5qrHJX8QCHlc8+n8fZ/8xHqkkiQ
ekWEFkxM9MZZ3mlpYrJrEAD/+JPnssqpOmL+9EQTuFFNc0+UiBkubIduPvJ8jX/mlNbpwxKYjX8U
4Pyrd8Zq/Z5dY6LvBQjlo6BAvUx97gG+LVL6T1vez+2LmR3l792tqR88fPMrfV1SHRf8DuuDPcXS
30fQ1e0xmHOvT8FyMWRAZQFsRBya6sQZsNKQcmnGo5uF03AwUxFVJ96bRMt1mz1nh3oI1vBKbUMc
39WbHU0/mfdKlWjgTkXrBQ/N3RxHs/VZ6bKzdzQPcoAt6jGwURwKlDhLbxwqBgzk074Ec099+LEa
XqPLmMsGb8NDLeHqWV86b36YxWWKy8LZiGFvrbHfGT2VD11AdPs5nvAUIxiXqvmDMFMsxwKBBtqo
CiaG24JIeg9Jtm5NdiF8r8aCK+eerSsupuZVW0HAWMXCeHlWTT2tF1ayDZlhve/6l9zPSveB6BXt
IJCw9ci6CnWkHjyL2pvV5hy1OLP5RspqZ4atqLMfOCgyz9t2XSFe27VrvzjBKj7HfJjX1OsnSAVP
V/GN8bNkC1RXzYcoDwa2ogVRqu7QO+5+ugGcF3vSxcAOV64Z57upUyRa+saFUHE5X7hPDli5eQnk
FvikZ5b8ZiqzcjNOXaTC+1DmwCGguEPCR4lD2Vo6Ss8sSLiIRZesrKeyZWq/r2lZ4N8awvVO2e3m
noUVqPBxCySvDx7osKuxo4j6IMwMhtM2GoXVKkji2ZWKsJEEnLB49esNLcaug+69HfJCsDeTm3ro
7S66q6B7/lhrN/HGFLk6sV2Y78HmHyqXLSQJBRa4ibHM+Nx0ZPInamk7lopiHd83S/mPSwQ4n1Z2
1JGClusNP4RyWwRTTp7dgagkyR70trckBIVXoUR63i3FyHI2KtqWMUjkVWm4Dp3mC0rE+SorXic7
z/yHZDJRERHkjcL/6ISh2JiSlbh7cGts0LhdOLPByvPJXBseYzcdsvvntXprj20Z8ZCc7QVcrYKo
9c6RDtwflsBKsCu3EJNFMS+cU3MdTSRigmag/1MRBd1XEbJw6qISa8EUWMuLCIq3ulygYxcXg9e8
c7PZhSwJmvlfztetH1t0E/S2QnJaGXxlsnNTsK/CHum/aQQPCo11Dd3gdqu14U4oyapAxyy+w6WP
Ag7oZbybWif63dQkvS8m1lfhW8g6hVuxlkPEQmRa8vU9rBZu41jXo/u0VHw7CZsueRbVHHHQrvzx
W7kusPmwTNJ9MOB+J59ALJFsVKtjRRPNeGFYqFnJaJsHp73k9WUqBlqEic4H3WJktmhasGMWsH7p
8vl69sJj04GowmjwH+4elHDSa+NUx0i3GcuP4Uazr9ky7VGl+kfMxTwe2a28j6PGduK5Okg1jWP9
qVxJVkziboEDbKPReiNECzy48jzvlHlNcT+i+l6VjQfJ53AQJg4UQn8Yw8Z5c9d4MnyzdolPxJJn
nc3r61Qo57p6Lop51yNXJoPdNvtIll1+Vo7HbWmQAX2kKnS2YzC1PNV6kqSfoLHUJ8Atjw+kJU0j
+uZr4mDsrRj325zzbOT0lHWIFav3F/uHV+y9oSTxsoTJ21fZasV7L4ennkr2eQg+7XDo7EDdDyVp
bbs4XtW5cQLzGZgIft0RDu+gYUFdVkrxslURv6eF6INfQ6CqJgn8JlKcQYSYd7529AMlXvYXbBMz
f2cpNAu/yJ+Aa/hrPk8I7CaLrQAymYqLXQ8v8q+BPU7iEm93khE0wdu+KiN/l2+ImimPloXw0Rb/
1m7F4Fjt5BSbIO3I4qoudtRYmCO5G0iL09ZvuVXmJ/wQOG80L1e8xlG0Z76XH+wM5ZrOjob4tC2Q
URa9OdDKFPD8duzFz/adVtE/W3fjo4nxbDH2do9jrHlpes5KHMtMbOVPo5bubRPB9FASa/Y1ENyc
J1gTuJYaV2IfLXMdvOo2APoE/cNH56/R72wr/U+wOv5s6zI9XCNOWcWeGPKa1UtmFS/x0CloBB3K
t6zQ9/4o9ZhyAmdG1+Py1o5r8RnrfoArDRsf1GSpNudXWLvO82LZ9pcgCudemqn5KgOnJ5pH4Ju2
aodD1Lh1aD5yophm5C7hFNF5e7AmW+3qjnpaPQ3Bv7LrGKJWm4lkbGb3YLuL/ABPLTACiSLnN7PB
5jS2sb397CzidZK9tk4+u5ZHtBfCLeau5yfyivmFU+7bKIXLw4pEq3g3irV6W4es/TsZCljJDkwD
3zTUtpgXhv386vImeo5YHNZ3VTgAiC9ljI+6iLHEDsGQ9KxGQUyyKvXCvrj2hZruPbJrCQAJKyp3
R4vEylJOIOeFU3yXeZwBjvhavZNWxbFyA+4hzC6oseKaiHeKsw3PcBLRH37s/Nn3bt0CY66se9Fp
+32YwvJbgZxYCIBTHB0Me2H2fMjSPniZIsQqQjdnErDKQ0G26QJCaHNpV9LndeZ6N3esHFakRI1V
4bHiMEEYIiz0cpSIGtxQ/7kWtmgypEN5jOW+0zhXog65Lpn0uO6dZW0D0NCmSrxIsnNYdZy7F2ts
xT829EBtuaxQ9W3MxP//eySvsL3FkdHTL1Ntdybu4l9TOTrf9oYnbI8o170UxUS+DGTggHQCdHSu
LZtnRrk0PGFk63EZQwgWRy/z4G10CNSvKxKwdoq3M9CR4I/Zt/tJ0jcBg+nis3Vt1vuzxoO7g3EE
vOo5wuQZUWdpoXNib0oUAsh35QhYlKqqv24lRnvhVOLO7gOeusaXMRHUyGGXtrfg3UaQre9lNZ4+
jJOQbdLgG/jLoSJ7UFiACTleCJkjxI+MoX5KGBnYBYYbQiOZunWEHcdabsdv5uWevXBbHZvYNQTT
4I5tSSX25BdNJXwoLBYwFK2ZDg+OgmtM4zIO/gEqu0TC507wMXMj8yhzZD/jmQ39LuGQUCyv2g1d
dnheO8CQ9k6/j2fbuH/G/z6scdyK7QMNRX5wAwsiqDmGEEYuxwXJNcON1W7OxLuT2TkYohYtWvKJ
jA6SFv8zyh7gxa29PUdl0sbxch3sciXCDiIaJwLfG4b/ulFYfpoqb+P3IMrzI35v/9VVbE6XaREf
ReAxWDZMXPau4hz36VOZibPQj0CXgrF4LvSyPYJYuc/zFuSkqY/tjVrHvlk+B7CxSPjC7n0y+XLG
o2Etiudwih3v4o3Ndpj6ofuULI0+ijjEWlAO74OCTyZ0sv7jbD3pYth6v9B1g4fNUUzrpa2DFrvY
4PK3A7yyPc52eWhJN0Ahsw2XS7tK7h+Sl/jjSrES3JFoN704zTpcQAzLR9ac3w7RG1Ni5wT4prkh
9uJDuYTEpBg3+IXKpuY9Ug+j6wNMFtaQ/v/tP5cTlDWeSG6tEsh93/nrct2mouiSKBu4wg3qirnz
c65SUnjIqkrD/wxvxNuV1kOrLe0dGq6UYYf3H3H5v38A/Zs7QmGPhTmolF6uQZ8zcnnx7dQWTISO
XWZX8V/8ZeHGr+uY6xIHu2MnC2m81pgAZtlf9e1agbTHYyhsez0QdVO5DwHFCvXDuEZLdtjoJb0T
0xgH2GUMH1Cd9fwj+C55Qc3jutQnb5B9nBLhIeAytolTsTvOpj51xcKf//9TIHesLLhEePpzDkd1
j2l/8Kndwa/KAwyrQbgK9CdTRkk2ziBzU+FnCCOydPli8LEQMUrxJelSqjeKFDbjOsTzt5Py7RMQ
JyQ9wAL7EiYU9LT6somac4SBr6PTC3lr9WmapjyZz/2/gVDz8LHfm3GrSb+bfK+5AqjFVTJOIIkJ
BlW3PuSk05DrXwTjQEvYDYicuVEpomx5eK0b98XZrmT9YTUlGY8ovgHbXPAermpAzb/xwPuUrZvj
EtFhxiAkSI1Barf22WYnLZladlIGJb/J1SbA7L5bF6c6TZKvvRusui32lqWGH1xDAXKmWkSeLnKZ
0KOyAQzFCxCQEteP89dRDxnDDNupS1e2JfaIQNsYncsaR0fvuuTpaRHh4t02dJJj4ZSYwXeQge74
LkwHpctYxLJo6gNQKVz/XDmkM8qP//8OB+R3TWxWXk8n09aE0/f8aZVwVo2/WVMa74j+w1LY9rS+
uqWQE0+VaCRpoLBtKJZpwRwkKU9jf+WRzjTb/+PuXJrbtrIE/FdY2XR31YghwHfVdKokmpYdPaKY
sns6GxdIIiQsklBAQDLVNVWzmR8x61llMbtZzs7/ZH7JfAcPGReESYn3lo0JUpUOSfXBveeee94P
Csh/xl543z3tfPQalCXcL5eTZgfXJjx/s6GL6MMGR2v7Pmxcz1ZB67fRR9Jz3v+IVQ/50b2X6AtZ
UTfv1s0+JO/hdVm9WHZv3r9Gdt3bP5Fo8X6BjTinRQYuxcX6Bdo1Qbx+9HHVf7X+aDV/Qcvv/cvN
b++HH3pHJFF5lNhIOu/mfffyjo6r7+/7s3czz/6ICFlc3t23KPFoYvbghjjpb5azN7MPhLGpNgtJ
Vwp/tYP+36nfgyO22wjrl2Hj49/i0j3THamf1kyKTs+XztJd/7O8fuLfbgJvNg9/UD+uk88z15dO
0cqH4Sr0ws3PkRts3rjraJH+X9M/3foVSLwn/fXK91bhtX/YH+0GlI5/vN7cun/9buJHq1DWNyOr
NN9mympQavrYg0n2Fi8p3s0uCAuHTUdTQLfaTIBkhFOLNtTJ811t4a9m6c9Wu07nKjIWpWCaF6Vn
/Pimks3v3leG411I3LVyNz4umYqJH1hz70edOnXRfSY0t7AU5KEgOLd5Ru7WKQenXrrD0Ah5+L1a
SLCpedU6f7tZJyWk2WAycbJFmo3nUNBv1O12x+5KkW38JPRWJTJo6aKg1at3W5bVbsoEuNzerX4d
S6DXIeUpoQ56sFXs9BucltbxU/xb5wY0bXrXK5unN51MXGJeYvVo3k4OosBCnsH02n0a77X6GMop
04Oq8wffqtPMn+Gt3fTaJ1iuENHbbV0UMBWYFjtMU7ET2m4AMI+CBkPeqK+3bZn0UjGqt3UZP1IN
DafX6DbLhV6DgQ408WlzL6q2eSbyaV552J3VoPlim3aA8QPA3Ml3GI7RZWwx2X3JUz3BL2Jai+vZ
NsRvWUzXaD5y9hwKLKvFjO0Os2Ta1du8NAnV23yzTjMJGiowVigT6bnNH1kNu07XDhrG9JNXVYjv
Wcl9PJzzHyHXGKXUoBsNvor4UajfarbqzC23uqQfxaRROe6nff0b9S4na3c6KQLU699qIRqbHWZw
p0pPol1ViAZkTqPWBRDRRyCcVkCf9brcBbBAAe16rU7XrigJbA3rfq7RB5H3e3ZTRhkl/I9DzmGg
2azjDLPoq9V5ZI8VUwF01Z92oy4k3mbMeMIFCregzvWw0QAzIVi5W6CtALbqMivNovO0cvZHjGyn
RRgd0KQXmjzVEwK6h38k9N+n9KnHyOP4UU+f0vk6w405/+wCVO74LWmqpcUFsYEINjRRgNJzBqs5
HmAhJhhZgW8kfk+F+D+ZU7pbx+9D+lWLIW/J8as+Dxv+jzMAEVA54c9EYs29I9zwdODuEM9X/CjH
bjfq7bbVavbtz7KxYqxfLFUtysf6Y5Q2BNDtJhyuQPm2JdZBB69P9c6/pasAt9H+qYCl5D49ftX1
cYTu3260kY2EyeKnehawDOLWIoAmk+1thoWmJN4o+j4w/xgm2oI+0jsSv69CLDBlyoebQU3x+rWb
jJZEuue4PqRPX0x6X9LAMX6qx/2tRBYfvneM/2bbpjklRB4/6vXv9gmINDn7flX1nzQUczgGkAHM
3m3CA0s9AFa33qbyr9VtV9D1q3n1RbZj3nL32VuO8I+6vboQg4jGhCoSJlOhS283dd1e2HVMX8Hu
lU6quc0T54AHNmmAnD6V27u22IOkmcuL5EtPt6FioIe2CwIQi5WzdmQ4sZa0Y9pxx8aYo/O6cur4
QNu9poRBUk2gclEOy9KW9A1mJdn0XhZnrjyqtoMdiKBr4e5On8rZeZ1EAB/O69s2MW7mlnVw98QP
+lzu6h9165x/q00H5RQFFdR5dW9As49Du8mA+Laq7Rz1+3GcB5afqjuVY3xbk8ee6+pr2Si7XSaa
9wtGbrve6kmAr1U5jpdGnDVonvBdn/RFaDq59Srjw7VBcIvoX+bdqxzJa1s4dgeKt+H62bVWdVy7
L0kf+AAyxlc9I6+v6+Rhj6Lddlu91MetoqDTkyl6DL7DzR0/lSMCbQ9fp1nndmPEttNjVlk/kbC+
zT1BNlYUA3hndXWfbt2i8h4/fqmbnwwf7EBKVR91oKpZ+pau7Guh+fZkBkSrwATxAxIA6ZHlUNXT
l8iEluaL3O9Q0tTvttW9i9LDD9BE5gSrnNzvJokHh8vAVp+kNoa9wOWT81UNHnygwvsanSzCUTn2
h3TSPP5WkzQuzL5Glt6pSgDLJslDcJMJwcqhgDb8uihA1cGNzTEnilDB/jkCQ22ZAJsRSQU93toZ
rti/PfKdYjzEV0G9CeS5kf1Kr8ws169yvABPnC4ZwAy6cDwcIAkdqGZwB3UZ/JAVlrCK6lGB1U2s
lMP5IXYwLn8S+uRO5Qxg8tttGXxsV3fv/YQx6e3dYiITHt3kgFVFEC2IaH+LVM+qHj8avO4NQNkl
j5985jTjU6UC3MIdPEG2/cgo4/dVyPvb0SYCUfcpBLJIbY4flQgkIBTHhCvnArNl9rmWHoguhCWM
HlhuBTStOnF1EgLJeoyfRPGo0OFbdmKgH84CmjiB2y06EX6hzKcpfsAOlR6VS3i1LV1V2CLe12lL
uluqBKmeMKtBWIRs/34zVbqrdPBpCsrhB3/UqKP7kdKZ7Z3/VQSgJDs3IPwuPSaqxvTS9HuN3Yuv
L34aKrs7Ig8i4YOZhyy5YRU6e1s701/mW+ZUHSutm6nQHpu6Dp4O+Sri3e5k+SqFY+7D9xrYucj+
R6mHLKkQCvBPaIo3LrAUcLbI2VHOGw9oq4/mjNxLL3/V7ncae9C438juboc0RppGPO4xR/JHXZg/
haIEdysX5kDn1jx4hDqpXDYliuU+HrtbJ6KN96/1DI3mCVfjsQZ6QJedaVz97LnrXAn13j/IaoS3
AaS1v1Lgi8XebXyn/KmUQyfAkzpg+fzDxKcmeMUX8bXO/SCV2rmP/sR1Vnv+Rqm0TmrKcxAyvhEv
O11Liq/tnSgLH0rZMkjKvnzluYETTOab+IdNumspZP/rd8e/Bt7EyZd5dyX/4fM6pCA83XKOgnaC
XIW8LSyAJfkb3qMFd+0pC6VOXBPikCHXt262qrjOm5ZoWAA6y7z0g3BeO166RcTSG7KnCfs4WoeB
syjgodvoaSJi5Efla25aDNXWw8dPchPUFXeaPUZ02z3SIsmDITVQymx0cH5FM4KZX3xLp4XDEay3
bCovLCLyW2+JPnc6WD+RuqEZp0CIHeoXW3avj/EohX7U+SEb1e0c8KITZ8Edqo1CJ3RZXAJPaJSh
f1ymHgn17A83W1w4qP26C3ft3/qhs1SPirLldp8mJwTuKAPAttkm4QP2duHQjtkdK7tCrso/RJEx
D8gKFceg9q4GTuCNxxBg7dIN526wcFZTBZmSo4bcajFCHApBP5LB3nteW8aFH9W8bd6sdqF4/u97
jj7j8nk5ocoiRc5syaT8bvaLmfxfD1M5kxPGymKe9XtulwmjVEB9QRZHn+/v1r524OAbydqBs3Km
iggTk+SLxPZEhnQauO5K6DoDJTxCwpm6gC/cj3TOy+DE0lHqgXXBjhz62NSu0EkCt8ayaxfeb5GL
Hp2BljfZUgmm+6a3Ky90pyUc1G6hDetCHwAAWVwq6ZHIW0pU9JlW4UCPPsZdmtQj98pWGx8CU7MJ
peOk/uIOEvhlV/XrsCka8+FL0r3A+fXvZ0yJXadw12wBu1B84swDCDJDZozgXWrCU09ucxtEHENy
RAJV6mi/eGBPhHrqPDiQc+DdZrASgthFa08E/TpwVCRYBi7g63XguAtlrRIR00UDa/0tgxIjQHxN
ukB/9INpAQWSn60LlinEjhdmcOLVindAF+y5O3ZWKstEU9eH+xPTLzIo8WI7Bjjlz2jngQJ1W9+P
PnPHJ1LsyImmXu04cMaqxmrv1L6fCpzOboqktiUqontqqUCSNdeGSy8oavYkUeq/5G/uOqydOKub
DJScI1p89lFY6VaXtyeJo7+7S1ehDiKY+lAv/RpE96d1rajDkFSqD/3UB2xtFI2nHqazN1GuIv2I
TLDl62g1rr1eb9kWkgpjdSWirks4x+OodhGtFYpMoRvA0T/eDEfDN++GL/61JsTjBiCsSP/YgXSn
a0qjAlIYxAO8l9vk5ffw0SVV9q1xAyLWvzLx/3UMo0P1D3fhPSguKBM8gIGUoVN7U3DBSYmdLiUO
F7WRs7hzpr7C0aWhmy7o0wh+uHQWCpVvOw2jZ0uKV/5qKl6bbImxYDNhYFyC4MCZRcqK6fSUvehw
VnuFqbhUwfb3gi27Wl9H4S/zEn3d61e2d9NshcodnMO6+6qeX+J4gTKpqjsGVNTjFTwiUGiYyJAu
k4g94OpaJW1dF+yJu5h50TIDFKtMVvbp8GvM2HYQG3s5XrnBgzvz77yVghLJgzCweKdgbW5HRp7P
Nk+ixQz3qbJcKRHTXe4Ld7V0AkU9NaFHvg7cogYpBY26qx2uw2JggUChNtjBgzuZq7iVjCDd1TJc
pYgEKe3RBusEvlum4u6MBjzR1nqJ62GiqEBShqy75FNvjHeuYHhKoZc2YLp3r9buJoMkvGK/bE7U
w12eqFM3wA5SwZrAA+5hFbuSl6+LBKYs09VbYQ1xe3BduK+iFTxHQUJcmKUL9/VkizlQhqCPh9eh
s1BXK5Ukuqv90Q0KBEZJgQGwWMIXzka14eNm67oLPnfCuwI1SOMsbbBeOI+Kqom1HaCPnm0SjBb+
nXNTXLIBHJ978PXQXWFGF7zKLQPs/Tz66C7HfhTMMuTGtozUbOji+sJfTMFJBiiG295rcuxnaxf+
yilEkdoGrsiF8HZlsR0Dp/eFIHFcEaKLYPJC7h2VV5gQzVfi4JoqmDDhcboiiyWaOarz3kRU8Y2P
lFMvXlxxoYteudFuEbC08NUGHHPNwFspoVCqOwyAvi2EnuKCIe0F3zkYdIFCE7ZtgB2P7t2pKjxs
E5GX0b0XPiSpGRlKY/vLhMh7eyPRPUW5jEs8dHGcevLPvNVs6qtm43b6XPRs8fQO5WoC3Q2YFqPg
ZGd2yhP1bTgyAsqdBSpBm7BqRm5QjMZIE0ldbONbd2v+rygvSviBeZYmQnRJwt6FM3GnRUuPVjYm
9Lkzf+3fKdim/onhon191Hz6d2H/ZaYZFdlx13WaTvQIpdBid+/rypxoX8mByK35IzrWZmSBKmqK
AalxvJoh8zPSic3P7IOOpypc3+N0ziDF+t9egtmv/p0gk5VLaxtQ/k4ihtFPvfxamwbADuaOIjRN
GBpv3NtovCCPE/ZFAmJtwLgrhRPIRCFd/vjCXfoTosm8Zv/7DFDggNTxgNmd2cqFWPbHA/cTy8Bf
+oG/zoNtG9BbHjO14lz31SOOlPcYsM4Gzq1be+cGU0Xf2Jl1/ESR/eKDh9UXKhTfMaDbDmeb2zCP
BmkGpUuNw98I5PnwvUXtNEL5UnhKxwBPGQZeGKhgTWgZw3Du+bcqu5bmlbr4uObanzrMclYQ0TMQ
Yjl1xuollCl1uss9nRfEwH69Yf/N3iYEqoj01zr49N+hW5v+6fWd7wXKrWM6rD74M3e1UQ6tpOIk
erZyf+6Ni1oBrQL0V3tOBn84V4QLSqYBuN64gAUp8dIlswtSoWfOmgB6BitWOUyIEXycfhiq5GDE
cCI34V7hwfQzy1Z/uOqFK6sA1MAtvkCQTop+NwNX4sKJ4L6emttKayMTaBDIRd+QZULMXfgPwn9J
M8+WGdOaifDgpYeKr0A1ITJiqKq8oLFc9prDSS1hw0cn3nrtRBm4RNU3QMhvPv0eMbxYUQvpjJm9
5/Blv8EyUQsnmNGsD3bkbiZzd7FwFY2TYYwGQCcFdVvFlfRANABcvDeqa5aOQgbgSk2GUzt3/YLH
TNrg6/L7EX7fYuGiiRzzUVRI245r3HVXe+2rVpot3SF0gY4+/adfu/aXn36PM0Kugk//tZp4agEq
YzL1X0RCqleoUYwbuutu4NpZPRQZNL289Bf8drZ1wU3ED/ET3JBvU3vprBW1iOZc+mumftor6PS2
kQxL/DCUmCsqgW1CwP6yZYMwklIfD794y7EzvldEq22ibCApSt6+39KeTZeST7ygdo0yp8S3SG/W
h3w83rjK2XXpmUDf3z5dofAmw6j321Pfzg8bV+n/AR2xpS0JaMe777y/3UnE3Q3+gCfx6wz/ArUY
aijHAB86JoY4drwPKmADjP44oOxFVcYNGGhU6MwWztRdzzMaFD3cRMzzYuNIgqUC1sSC51Hx0Azo
4Cd48lV+KZ2odNk7DuqxP1XPzIRCMQq82jmlVYpTyITvhhoVNfZiQkOh7mFWO5N/jY7fZEiNrT0T
1tNr8rtXbkHNtKSHnO7pAVk9OsuEAfKjc6uyhrjRoe5azzbBbPNQZGfIe300JHHpM7/g6maYvD7s
RLcqgW3gSp9RpXwz30aJgXt97qjRIULb+rgg8u/4W1dEZt7qEgeZFoRqC7RswkbAZTj17lS/hdUx
IOsA7GyKd9pEUOjSvVU9FlbXwNFdUX5FZm9Z+gPzRvQP8Ioc0S1CNpFEfkUzM+/2lujYOltlLP53
Nr15YrBwRFKScwvbUCBLZ1Nder6eO14x29CWSV/agJ0P3jamMZxMgPbwHmZwEh3LxIpxLYhaWKQO
2wRHevswdkvQYSLN953nhpQWKvgwwep+orrav6u9DknNuK19XxsSAfbDKL2Z+ddJT2gDB5C+8Cxa
Oes51vz3tew/vbKXdlsmfB2jW7IsFpsyfkNPLhO6z4U3nZLsNnTWSlw+6ajy5XsGF3lSCX+KtdHc
u6HX1wqsPf5nUsCePyk69tHyy4B7L5YqDgcUeIv//bf/WN84G6d2GmwIAbKCV0Sxl052ago/pI67
0zQRw7z2yCw5IkKqhgWlQTWtmrNNHx6hGLkYBTcZua+/f+E5/gZ7yav9TKaSo3gfZUSMbSJK9MK/
mfog8Nq5wYz01HphOmzTHs7A4Z05kRd4SrmeDG/oMMlPH29XztHCO5pQCXe0XkcZvMRGid+x10Oz
P/dghKVdAtkADzp3bsN5Qa1JULNXcH07xxKJF0n/KF3nUn4LcnPoN5r/apjvDqe8K/sl+3JXVdxx
EI0Va9uAWn7Myijaj4MwJ04wJoKUpw8DkR5SNCNvoSZpmlDAZLW0XlB4pIkEZUlRohMWLQcU0CZ6
3gycDQUfZRLThDozKFCHiXyMF/6S8IvaFNeE8pDBLU9ANGG90Qqw2GHQRC0QjTmmNOiL1Ejldl/Y
6NmpUK/ojaUES5iPkF3Fw4Xxj9Bx4fyYy6sP98IJJDBXTCMxkaIqNRlrib4rWh8jNPRXfUW9cuhL
MxhFC7FNdFdKejmeeWG4jrnppXvnqRzEhKqfvOU8mqieFNsI56Owy5s603j51/6YNsIZymNb0UR/
hmtsxQQ/A+jSX5cxQ0YFZe89nPATRL3zKKenxabUhUjKecIVtlwNJpL4TiQXbD2vvfOCmVfK5Gkb
pb+vt6OdbzAgsE+oUi1kkNomehoN6DuEdzFDQUxSJlT/kaNqRXbXAH/DcRTWhhEujWKCn20i+Syh
TlSYcP7p94W73OSx0jaTwMQGLhzeoJYpysw9A+p+soFECtT+nLSt+Et+E01aSO81WMp05B2as8Hu
0XbcKD7TugcyTyHV2zGi4BgUG8pnZhzkJPn/g77KpV3xTZT+EoH51V/clPiTmHJv04S332GcX0vm
2u7PvP9255408f8DnnswE6pVA6cmnHAnBG0K/SxMFJqeBM6DmnFkIqtQ7rHi6jfhLxv4C79YsWLC
TTycYEuorQNN9BR/ieEzmUu5UaF2xUSu2EtncfPFIlsDWttpRMKG4oHAv5aJFQ1lEG8rnn6FNJhP
rg9Ygm64TxTxbfVMWCpuEGXLi12A+5nqfu/f2yAqLpZB9dlrDkfvO5KwH+hbrxwccyT2Qf52YqBT
Mg9FVyjkd5PqEvmvhqoP8Is/GVRyymbL6O5yh3r0jUZJpOOFaNTrLH2FBE3o0Se0Iis6RQ2YcSMR
Kn6pmWgiX2bgi2395zOXlrqr2V/KrGwTNm+cliM9kjEERNyUvcdE46SB72eap+JSMdE96aX3wcsY
lXBaE7kYL2kOIx3Ns4EbccMObxJsJ4ntnF3xxEBmKvHpfrTZSkIz0YA3hR/nSclhizOFuEEy2Exy
AKfKoZgQf7hZlbi8iSb5r1waAaUUGu/hYvICV8ci+07ZBP1tM6I4XC6eESwc40DIIMWC3ERRy2Ae
kG1BhKLEHLNM9CW9dO9rA2dR0gXGRGucS69QfWiiZP2ds6LWXlWaTHiCLqnyVKGauLOC4F9cMswK
/cp6zYxYDie7Ky+c4MErFS6MZDPwAueWkKFsoaSW3UwofFGsyTRwHRFSa0LU5SlyJpqrJ06xV+6C
0NM/1Y7XuJ7X1IAm/nS5sQT/SPMYRKu5oqcwKU//UK79GzRwhVIZvW0CLil0GZjYaWsi6fY6ojNb
YbEGKPNvHK+XxBdeRiH5UMrCTUREt5RM20RiyUAyICU2lV3a/LrbuFK7XUbztWmV1cByMdEr8W1+
IBhzx1Z+UPspIqELfbFUjetKEk2DwRc9fH0Mq9zfvaTMxPk63t2yKZS6hk9+N/vNu8QYj/3KmeGX
LWBXisep6xM9UqjWRO7um2hdSGS2TQSXrz/9D0WlGzdPrAwszD5+SYLlMfkZOWXfmp5a0C0ZrJkd
y6ExgPy699NF/q+zvZveZdkcz4rtcg8a0vSpyQKV/Yf/A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NG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5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34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